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EstaPastaDeTrabalho"/>
  <mc:AlternateContent xmlns:mc="http://schemas.openxmlformats.org/markup-compatibility/2006">
    <mc:Choice Requires="x15">
      <x15ac:absPath xmlns:x15ac="http://schemas.microsoft.com/office/spreadsheetml/2010/11/ac" url="\\192.168.1.254\licitacao\09 - LICITAÇÃO ARQUIVOS\2024\CONCORRÊNCIA ELETRÔNICA\Concorrência 013-2024\"/>
    </mc:Choice>
  </mc:AlternateContent>
  <bookViews>
    <workbookView xWindow="0" yWindow="0" windowWidth="28800" windowHeight="12210" tabRatio="783" activeTab="10"/>
  </bookViews>
  <sheets>
    <sheet name="DER-ES" sheetId="4" r:id="rId1"/>
    <sheet name="IDER-ES" sheetId="12" r:id="rId2"/>
    <sheet name="SINAPI" sheetId="1" r:id="rId3"/>
    <sheet name="ISINAPI" sheetId="2" r:id="rId4"/>
    <sheet name="SICRO" sheetId="21" r:id="rId5"/>
    <sheet name="SCO-RIO" sheetId="13" r:id="rId6"/>
    <sheet name="DADOS" sheetId="17" state="hidden" r:id="rId7"/>
    <sheet name="Auxiliar" sheetId="7" state="hidden" r:id="rId8"/>
    <sheet name="BDI" sheetId="23" state="hidden" r:id="rId9"/>
    <sheet name="CURVA ABC" sheetId="20" state="hidden" r:id="rId10"/>
    <sheet name="ORCAMENTO" sheetId="8" r:id="rId11"/>
    <sheet name="MEMÓRIA DE CÁLCULO" sheetId="14" r:id="rId12"/>
    <sheet name="COMPOSIÇAO" sheetId="22" r:id="rId13"/>
    <sheet name="CRONOGRAMA" sheetId="16" r:id="rId14"/>
    <sheet name="MERCADO" sheetId="24" r:id="rId15"/>
  </sheets>
  <externalReferences>
    <externalReference r:id="rId16"/>
  </externalReferences>
  <definedNames>
    <definedName name="____xlnm.Print_Area" localSheetId="14">#REF!</definedName>
    <definedName name="____xlnm.Print_Area">#REF!</definedName>
    <definedName name="___xlnm._FilterDatabase" localSheetId="14">#REF!</definedName>
    <definedName name="___xlnm._FilterDatabase">#REF!</definedName>
    <definedName name="___xlnm.Print_Area_1" localSheetId="14">#REF!</definedName>
    <definedName name="___xlnm.Print_Area_1">#REF!</definedName>
    <definedName name="___xlnm.Print_Area_2" localSheetId="14">#REF!</definedName>
    <definedName name="___xlnm.Print_Area_2">#REF!</definedName>
    <definedName name="__xlnm._FilterDatabase" localSheetId="14">#REF!</definedName>
    <definedName name="__xlnm._FilterDatabase">#REF!</definedName>
    <definedName name="__xlnm.Print_Area" localSheetId="14">#REF!</definedName>
    <definedName name="__xlnm.Print_Area">#REF!</definedName>
    <definedName name="__xlnm.Print_Area_1" localSheetId="14">#REF!</definedName>
    <definedName name="__xlnm.Print_Area_1">#REF!</definedName>
    <definedName name="__xlnm.Print_Area_2" localSheetId="14">#REF!</definedName>
    <definedName name="__xlnm.Print_Area_2">#REF!</definedName>
    <definedName name="_Fill">#N/A</definedName>
    <definedName name="_Fill_1">#N/A</definedName>
    <definedName name="_Fill_2">#N/A</definedName>
    <definedName name="_Fill_3">#N/A</definedName>
    <definedName name="_Fill_4">#N/A</definedName>
    <definedName name="_xlnm._FilterDatabase" localSheetId="1" hidden="1">'IDER-ES'!$A$2:$D$2</definedName>
    <definedName name="_xlnm._FilterDatabase" localSheetId="10" hidden="1">ORCAMENTO!$A$4:$AF$4</definedName>
    <definedName name="_xlnm._FilterDatabase" localSheetId="5" hidden="1">'SCO-RIO'!$A$2:$D$5747</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8">BDI!$B$1:$E$52</definedName>
    <definedName name="_xlnm.Print_Area" localSheetId="12">COMPOSIÇAO!$A$1:$K$31</definedName>
    <definedName name="_xlnm.Print_Area" localSheetId="13">CRONOGRAMA!$A$1:$F$117</definedName>
    <definedName name="_xlnm.Print_Area" localSheetId="9">'CURVA ABC'!$B$3:$H$253</definedName>
    <definedName name="_xlnm.Print_Area" localSheetId="11">'MEMÓRIA DE CÁLCULO'!$A$1:$H$333</definedName>
    <definedName name="_xlnm.Print_Area" localSheetId="14">MERCADO!$B$2:$F$23</definedName>
    <definedName name="_xlnm.Print_Area" localSheetId="10">ORCAMENTO!$B$1:$J$71</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 localSheetId="8">#REF!</definedName>
    <definedName name="BDI" comment="BDI" localSheetId="12">#REF!</definedName>
    <definedName name="BDI" comment="BDI" localSheetId="14">#REF!</definedName>
    <definedName name="BDI" comment="BDI" localSheetId="4">#REF!</definedName>
    <definedName name="BDI" comment="BDI">#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 localSheetId="8">SUMIF(#REF!,"IR5101",#REF!)+SUMIF(#REF!,"IR5102",#REF!)+SUMIF(#REF!,"IR5103",#REF!)+ SUMIF(#REF!,"IR5104",#REF!) + SUMIF(#REF!,"IR5105",#REF!)+ SUMIF(#REF!,"IR5106",#REF!)+ SUMIF(#REF!,"IR5107",#REF!)</definedName>
    <definedName name="CUSTO_ADM_LOCAL_E_MOBILIZACAO" localSheetId="12">SUMIF(#REF!,"IR5101",#REF!)+SUMIF(#REF!,"IR5102",#REF!)+SUMIF(#REF!,"IR5103",#REF!)+ SUMIF(#REF!,"IR5104",#REF!) + SUMIF(#REF!,"IR5105",#REF!)+ SUMIF(#REF!,"IR5106",#REF!)+ SUMIF(#REF!,"IR5107",#REF!)</definedName>
    <definedName name="CUSTO_ADM_LOCAL_E_MOBILIZACAO" localSheetId="14">SUMIF(#REF!,"IR5101",#REF!)+SUMIF(#REF!,"IR5102",#REF!)+SUMIF(#REF!,"IR5103",#REF!)+ SUMIF(#REF!,"IR5104",#REF!) + SUMIF(#REF!,"IR5105",#REF!)+ SUMIF(#REF!,"IR5106",#REF!)+ SUMIF(#REF!,"IR5107",#REF!)</definedName>
    <definedName name="CUSTO_ADM_LOCAL_E_MOBILIZACAO">SUMIF(#REF!,"IR5101",#REF!)+SUMIF(#REF!,"IR5102",#REF!)+SUMIF(#REF!,"IR5103",#REF!)+ SUMIF(#REF!,"IR5104",#REF!) + SUMIF(#REF!,"IR5105",#REF!)+ SUMIF(#REF!,"IR5106",#REF!)+ SUMIF(#REF!,"IR5107",#REF!)</definedName>
    <definedName name="CUSTO_TREIN._GERAL" localSheetId="12">#REF!</definedName>
    <definedName name="CUSTO_TREIN._GERAL" localSheetId="14">#REF!</definedName>
    <definedName name="CUSTO_TREIN._GERAL">#REF!</definedName>
    <definedName name="DADOS" comment="Lista Suspensa" localSheetId="8">[1]DADOS!$A$6:$A$13</definedName>
    <definedName name="DADOS" localSheetId="12">#REF!</definedName>
    <definedName name="DADOS" localSheetId="14">#REF!</definedName>
    <definedName name="DADOS" comment="Lista Suspensa" localSheetId="4">#REF!</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 localSheetId="8">[1]DADOS!$A$2:$A$3</definedName>
    <definedName name="ETAPA" localSheetId="12">#REF!</definedName>
    <definedName name="ETAPA" localSheetId="14">#REF!</definedName>
    <definedName name="ETAPA" localSheetId="4">#REF!</definedName>
    <definedName name="ETAPA">DADOS!$A$2:$A$3</definedName>
    <definedName name="EXAME_GERAL" localSheetId="8">#REF!</definedName>
    <definedName name="EXAME_GERAL" localSheetId="12">#REF!</definedName>
    <definedName name="EXAME_GERAL" localSheetId="14">#REF!</definedName>
    <definedName name="EXAME_GERAL">#REF!</definedName>
    <definedName name="EXAMES" localSheetId="12">#REF!</definedName>
    <definedName name="EXAMES" localSheetId="14">#REF!</definedName>
    <definedName name="EXAMES">#REF!</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 localSheetId="8">{"'Plan1 (2)'!$A$5:$F$63"}</definedName>
    <definedName name="HTML_Control" localSheetId="12">{"'Plan1 (2)'!$A$5:$F$63"}</definedName>
    <definedName name="HTML_Control" localSheetId="14">{"'Plan1 (2)'!$A$5:$F$63"}</definedName>
    <definedName name="HTML_Control">{"'Plan1 (2)'!$A$5:$F$63"}</definedName>
    <definedName name="HTML_Control_1" localSheetId="8">{"'Plan1 (2)'!$A$5:$F$63"}</definedName>
    <definedName name="HTML_Control_1" localSheetId="12">{"'Plan1 (2)'!$A$5:$F$63"}</definedName>
    <definedName name="HTML_Control_1" localSheetId="14">{"'Plan1 (2)'!$A$5:$F$63"}</definedName>
    <definedName name="HTML_Control_1">{"'Plan1 (2)'!$A$5:$F$63"}</definedName>
    <definedName name="HTML_Control_2" localSheetId="8">{"'Plan1 (2)'!$A$5:$F$63"}</definedName>
    <definedName name="HTML_Control_2" localSheetId="12">{"'Plan1 (2)'!$A$5:$F$63"}</definedName>
    <definedName name="HTML_Control_2" localSheetId="14">{"'Plan1 (2)'!$A$5:$F$63"}</definedName>
    <definedName name="HTML_Control_2">{"'Plan1 (2)'!$A$5:$F$63"}</definedName>
    <definedName name="HTML_Control_3" localSheetId="8">{"'Plan1 (2)'!$A$5:$F$63"}</definedName>
    <definedName name="HTML_Control_3" localSheetId="12">{"'Plan1 (2)'!$A$5:$F$63"}</definedName>
    <definedName name="HTML_Control_3" localSheetId="14">{"'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 localSheetId="8">{"'Plan1 (2)'!$A$5:$F$63"}</definedName>
    <definedName name="i" localSheetId="12">{"'Plan1 (2)'!$A$5:$F$63"}</definedName>
    <definedName name="i" localSheetId="14">{"'Plan1 (2)'!$A$5:$F$63"}</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 localSheetId="8">{"'Plan1 (2)'!$A$5:$F$63"}</definedName>
    <definedName name="luis" localSheetId="12">{"'Plan1 (2)'!$A$5:$F$63"}</definedName>
    <definedName name="luis" localSheetId="14">{"'Plan1 (2)'!$A$5:$F$63"}</definedName>
    <definedName name="luis">{"'Plan1 (2)'!$A$5:$F$63"}</definedName>
    <definedName name="luis_1" localSheetId="8">{"'Plan1 (2)'!$A$5:$F$63"}</definedName>
    <definedName name="luis_1" localSheetId="12">{"'Plan1 (2)'!$A$5:$F$63"}</definedName>
    <definedName name="luis_1" localSheetId="14">{"'Plan1 (2)'!$A$5:$F$63"}</definedName>
    <definedName name="luis_1">{"'Plan1 (2)'!$A$5:$F$63"}</definedName>
    <definedName name="luis_2" localSheetId="8">{"'Plan1 (2)'!$A$5:$F$63"}</definedName>
    <definedName name="luis_2" localSheetId="12">{"'Plan1 (2)'!$A$5:$F$63"}</definedName>
    <definedName name="luis_2" localSheetId="14">{"'Plan1 (2)'!$A$5:$F$63"}</definedName>
    <definedName name="luis_2">{"'Plan1 (2)'!$A$5:$F$63"}</definedName>
    <definedName name="luis_3" localSheetId="8">{"'Plan1 (2)'!$A$5:$F$63"}</definedName>
    <definedName name="luis_3" localSheetId="12">{"'Plan1 (2)'!$A$5:$F$63"}</definedName>
    <definedName name="luis_3" localSheetId="14">{"'Plan1 (2)'!$A$5:$F$63"}</definedName>
    <definedName name="luis_3">{"'Plan1 (2)'!$A$5:$F$63"}</definedName>
    <definedName name="mattubcust">#N/A</definedName>
    <definedName name="mattubcust_1">#N/A</definedName>
    <definedName name="mattubcust_2">#N/A</definedName>
    <definedName name="mattubcust_3">#N/A</definedName>
    <definedName name="MEDIA_SALARIOS" localSheetId="8">INDIRECT(CONCATENATE("GERAL_TABELAS!DC",(2+MATCH(,#REF!,0))))</definedName>
    <definedName name="MEDIA_SALARIOS" localSheetId="12">INDIRECT(CONCATENATE("GERAL_TABELAS!DC",(2+MATCH(,#REF!,0))))</definedName>
    <definedName name="MEDIA_SALARIOS" localSheetId="14">INDIRECT(CONCATENATE("GERAL_TABELAS!DC",(2+MATCH(,#REF!,0))))</definedName>
    <definedName name="MEDIA_SALARIOS">INDIRECT(CONCATENATE("GERAL_TABELAS!DC",(2+MATCH(,#REF!,0))))</definedName>
    <definedName name="MINAS" localSheetId="8">#REF!</definedName>
    <definedName name="MINAS" localSheetId="12">#REF!</definedName>
    <definedName name="MINAS" localSheetId="14">#REF!</definedName>
    <definedName name="MINAS">#REF!</definedName>
    <definedName name="MOB._DESMOB._EQUIPAMENTOS">#N/A</definedName>
    <definedName name="MOB._DESMOB._PESSOAL">#N/A</definedName>
    <definedName name="Moedas">#N/A</definedName>
    <definedName name="MUNICIPIOS" localSheetId="8">#REF!</definedName>
    <definedName name="MUNICIPIOS" localSheetId="12">#REF!</definedName>
    <definedName name="MUNICIPIOS" localSheetId="14">#REF!</definedName>
    <definedName name="MUNICIPIOS">#REF!</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 localSheetId="12">INDIRECT(CONCATENATE("GERAL_TABELAS!DD",(2+MATCH(,#REF!,0))))</definedName>
    <definedName name="SALARIO_MOD" localSheetId="14">INDIRECT(CONCATENATE("GERAL_TABELAS!DD",(2+MATCH(,#REF!,0))))</definedName>
    <definedName name="SALARIO_MOD">INDIRECT(CONCATENATE("GERAL_TABELAS!DD",(2+MATCH(,#REF!,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 localSheetId="8">#REF!</definedName>
    <definedName name="TREINAMENTO_RAC" localSheetId="12">#REF!</definedName>
    <definedName name="TREINAMENTO_RAC" localSheetId="14">#REF!</definedName>
    <definedName name="TREINAMENTO_RAC">#REF!</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E325" i="14" l="1"/>
  <c r="H325" i="14" s="1"/>
  <c r="H323" i="14" s="1"/>
  <c r="G323" i="14"/>
  <c r="B323" i="14"/>
  <c r="H61" i="8"/>
  <c r="I61" i="8" s="1"/>
  <c r="F61" i="8"/>
  <c r="E61" i="8"/>
  <c r="A61" i="8"/>
  <c r="H215" i="14"/>
  <c r="H211" i="14"/>
  <c r="E126" i="14"/>
  <c r="H126" i="14" s="1"/>
  <c r="E125" i="14"/>
  <c r="H125" i="14" s="1"/>
  <c r="E124" i="14"/>
  <c r="H124" i="14" s="1"/>
  <c r="E123" i="14"/>
  <c r="H123" i="14" s="1"/>
  <c r="E122" i="14"/>
  <c r="H122" i="14" s="1"/>
  <c r="H34" i="14"/>
  <c r="H203" i="14"/>
  <c r="H202" i="14"/>
  <c r="H201" i="14"/>
  <c r="H200" i="14"/>
  <c r="H199" i="14"/>
  <c r="H198" i="14"/>
  <c r="H197" i="14"/>
  <c r="H196" i="14"/>
  <c r="H195" i="14"/>
  <c r="H194" i="14"/>
  <c r="H193" i="14"/>
  <c r="H192" i="14"/>
  <c r="H191" i="14"/>
  <c r="H190" i="14"/>
  <c r="H175" i="14"/>
  <c r="H176" i="14"/>
  <c r="H177" i="14"/>
  <c r="H178" i="14"/>
  <c r="H179" i="14"/>
  <c r="H180" i="14"/>
  <c r="H181" i="14"/>
  <c r="H182" i="14"/>
  <c r="H183" i="14"/>
  <c r="H184" i="14"/>
  <c r="H185" i="14"/>
  <c r="H186" i="14"/>
  <c r="H187" i="14"/>
  <c r="H174" i="14"/>
  <c r="H39" i="8"/>
  <c r="I39" i="8" s="1"/>
  <c r="F39" i="8"/>
  <c r="G188" i="14" s="1"/>
  <c r="E39" i="8"/>
  <c r="B188" i="14" s="1"/>
  <c r="A39" i="8"/>
  <c r="H38" i="8"/>
  <c r="I38" i="8" s="1"/>
  <c r="F38" i="8"/>
  <c r="G172" i="14" s="1"/>
  <c r="E38" i="8"/>
  <c r="B172" i="14" s="1"/>
  <c r="A38" i="8"/>
  <c r="A37" i="8"/>
  <c r="H26" i="14"/>
  <c r="H23" i="14" s="1"/>
  <c r="H31" i="14"/>
  <c r="H10" i="8"/>
  <c r="I10" i="8" s="1"/>
  <c r="F10" i="8"/>
  <c r="G23" i="14" s="1"/>
  <c r="E10" i="8"/>
  <c r="B23" i="14" s="1"/>
  <c r="A10" i="8"/>
  <c r="H227" i="14"/>
  <c r="H229" i="14"/>
  <c r="H46" i="8"/>
  <c r="I46" i="8" s="1"/>
  <c r="F46" i="8"/>
  <c r="G229" i="14" s="1"/>
  <c r="E46" i="8"/>
  <c r="B229" i="14" s="1"/>
  <c r="A46" i="8"/>
  <c r="H256" i="14"/>
  <c r="H254" i="14" s="1"/>
  <c r="G53" i="8" s="1"/>
  <c r="M53" i="8" s="1"/>
  <c r="H53" i="8"/>
  <c r="I53" i="8" s="1"/>
  <c r="F53" i="8"/>
  <c r="G254" i="14" s="1"/>
  <c r="E53" i="8"/>
  <c r="B254" i="14" s="1"/>
  <c r="A53" i="8"/>
  <c r="H54" i="14"/>
  <c r="H52" i="14" s="1"/>
  <c r="H20" i="8"/>
  <c r="I20" i="8" s="1"/>
  <c r="F20" i="8"/>
  <c r="G52" i="14" s="1"/>
  <c r="E20" i="8"/>
  <c r="B52" i="14" s="1"/>
  <c r="A20" i="8"/>
  <c r="H45" i="8"/>
  <c r="I45" i="8" s="1"/>
  <c r="F45" i="8"/>
  <c r="G227" i="14" s="1"/>
  <c r="E45" i="8"/>
  <c r="B227" i="14" s="1"/>
  <c r="A45" i="8"/>
  <c r="H15" i="8"/>
  <c r="I15" i="8" s="1"/>
  <c r="F15" i="8"/>
  <c r="G39" i="14" s="1"/>
  <c r="E15" i="8"/>
  <c r="B39" i="14" s="1"/>
  <c r="A15" i="8"/>
  <c r="A52" i="8"/>
  <c r="A54" i="8"/>
  <c r="A55" i="8"/>
  <c r="A56" i="8"/>
  <c r="A57" i="8"/>
  <c r="A58" i="8"/>
  <c r="H223" i="14"/>
  <c r="H219" i="14"/>
  <c r="C85" i="14"/>
  <c r="H85" i="14" s="1"/>
  <c r="C84" i="14"/>
  <c r="H84" i="14" s="1"/>
  <c r="E322" i="14"/>
  <c r="H322" i="14" s="1"/>
  <c r="H320" i="14" s="1"/>
  <c r="G62" i="8" s="1"/>
  <c r="A62" i="8"/>
  <c r="H310" i="14"/>
  <c r="H311" i="14"/>
  <c r="H309" i="14"/>
  <c r="H308" i="14"/>
  <c r="H307" i="14"/>
  <c r="H306" i="14"/>
  <c r="H305" i="14"/>
  <c r="H304" i="14"/>
  <c r="H303" i="14"/>
  <c r="H302" i="14"/>
  <c r="H301" i="14"/>
  <c r="H296" i="14"/>
  <c r="H295" i="14"/>
  <c r="H294" i="14"/>
  <c r="H293" i="14"/>
  <c r="H298" i="14"/>
  <c r="H297" i="14"/>
  <c r="H292" i="14"/>
  <c r="H291" i="14"/>
  <c r="H290" i="14"/>
  <c r="H289" i="14"/>
  <c r="H288" i="14"/>
  <c r="H287" i="14"/>
  <c r="H262" i="14"/>
  <c r="H284" i="14"/>
  <c r="H283" i="14"/>
  <c r="H162" i="14"/>
  <c r="C159" i="14"/>
  <c r="H159" i="14" s="1"/>
  <c r="C163" i="14"/>
  <c r="C161" i="14"/>
  <c r="H161" i="14" s="1"/>
  <c r="H164" i="14"/>
  <c r="C165" i="14"/>
  <c r="H165" i="14" s="1"/>
  <c r="H38" i="14"/>
  <c r="H36" i="14" s="1"/>
  <c r="H40" i="14"/>
  <c r="H39" i="14" s="1"/>
  <c r="H14" i="14"/>
  <c r="E78" i="14"/>
  <c r="H78" i="14" s="1"/>
  <c r="H81" i="14"/>
  <c r="H79" i="14" s="1"/>
  <c r="E28" i="8"/>
  <c r="B79" i="14" s="1"/>
  <c r="F28" i="8"/>
  <c r="G79" i="14" s="1"/>
  <c r="H28" i="8"/>
  <c r="I28" i="8" s="1"/>
  <c r="E29" i="8"/>
  <c r="B82" i="14" s="1"/>
  <c r="F29" i="8"/>
  <c r="G82" i="14" s="1"/>
  <c r="H29" i="8"/>
  <c r="I29" i="8" s="1"/>
  <c r="H49" i="14"/>
  <c r="H50" i="14"/>
  <c r="H45" i="14"/>
  <c r="H44" i="14"/>
  <c r="H46" i="14"/>
  <c r="H51" i="14"/>
  <c r="H22" i="14"/>
  <c r="H21" i="14"/>
  <c r="E168" i="14"/>
  <c r="E169" i="14"/>
  <c r="C169" i="14"/>
  <c r="C171" i="14"/>
  <c r="H171" i="14" s="1"/>
  <c r="C170" i="14"/>
  <c r="C168" i="14"/>
  <c r="D102" i="14"/>
  <c r="B102" i="14"/>
  <c r="B103" i="14"/>
  <c r="D103" i="14"/>
  <c r="D101" i="14"/>
  <c r="B101" i="14"/>
  <c r="D100" i="14"/>
  <c r="B100" i="14"/>
  <c r="D99" i="14"/>
  <c r="B99" i="14"/>
  <c r="D98" i="14"/>
  <c r="B98" i="14"/>
  <c r="D97" i="14"/>
  <c r="B97" i="14"/>
  <c r="D96" i="14"/>
  <c r="B96" i="14"/>
  <c r="D95" i="14"/>
  <c r="B95" i="14"/>
  <c r="D90" i="14"/>
  <c r="D91" i="14"/>
  <c r="D92" i="14"/>
  <c r="D93" i="14"/>
  <c r="D94" i="14"/>
  <c r="D89" i="14"/>
  <c r="B94" i="14"/>
  <c r="B93" i="14"/>
  <c r="B92" i="14"/>
  <c r="B91" i="14"/>
  <c r="B90" i="14"/>
  <c r="B89" i="14"/>
  <c r="H319" i="14"/>
  <c r="H317" i="14" s="1"/>
  <c r="G60" i="8"/>
  <c r="F60" i="8"/>
  <c r="G317" i="14" s="1"/>
  <c r="E60" i="8"/>
  <c r="B317" i="14" s="1"/>
  <c r="A60" i="8"/>
  <c r="D23" i="22"/>
  <c r="E23" i="22"/>
  <c r="H20" i="22"/>
  <c r="I20" i="22" s="1"/>
  <c r="E20" i="22"/>
  <c r="D20" i="22"/>
  <c r="H156" i="14"/>
  <c r="H155" i="14"/>
  <c r="H154" i="14"/>
  <c r="H153" i="14"/>
  <c r="H152" i="14"/>
  <c r="H148" i="14"/>
  <c r="H149" i="14"/>
  <c r="H150" i="14"/>
  <c r="H147" i="14"/>
  <c r="H131" i="14"/>
  <c r="H132" i="14"/>
  <c r="H133" i="14"/>
  <c r="H134" i="14"/>
  <c r="H135" i="14"/>
  <c r="H136" i="14"/>
  <c r="H137" i="14"/>
  <c r="H138" i="14"/>
  <c r="H139" i="14"/>
  <c r="H140" i="14"/>
  <c r="H141" i="14"/>
  <c r="H142" i="14"/>
  <c r="H143" i="14"/>
  <c r="H144" i="14"/>
  <c r="H145" i="14"/>
  <c r="H130" i="14"/>
  <c r="G61" i="8" l="1"/>
  <c r="J61" i="8" s="1"/>
  <c r="G45" i="8"/>
  <c r="J45" i="8" s="1"/>
  <c r="G320" i="14"/>
  <c r="B320" i="14"/>
  <c r="H285" i="14"/>
  <c r="H299" i="14"/>
  <c r="H82" i="14"/>
  <c r="H172" i="14"/>
  <c r="G38" i="8" s="1"/>
  <c r="J38" i="8" s="1"/>
  <c r="H127" i="14"/>
  <c r="H188" i="14"/>
  <c r="G39" i="8" s="1"/>
  <c r="J39" i="8" s="1"/>
  <c r="G46" i="8"/>
  <c r="J46" i="8" s="1"/>
  <c r="H42" i="14"/>
  <c r="H47" i="14"/>
  <c r="G20" i="8"/>
  <c r="J20" i="8" s="1"/>
  <c r="J53" i="8"/>
  <c r="N53" i="8"/>
  <c r="G29" i="8"/>
  <c r="G15" i="8"/>
  <c r="J15" i="8" s="1"/>
  <c r="G28" i="8"/>
  <c r="H169" i="14"/>
  <c r="H96" i="14"/>
  <c r="H100" i="14"/>
  <c r="H91" i="14"/>
  <c r="H95" i="14"/>
  <c r="H92" i="14"/>
  <c r="H97" i="14"/>
  <c r="H94" i="14"/>
  <c r="H93" i="14"/>
  <c r="H90" i="14"/>
  <c r="H170" i="14"/>
  <c r="I18" i="22"/>
  <c r="H56" i="8"/>
  <c r="H55" i="8"/>
  <c r="F56" i="8"/>
  <c r="F55" i="8"/>
  <c r="E56" i="8"/>
  <c r="E55" i="8"/>
  <c r="E1624" i="12" l="1"/>
  <c r="E1623" i="12"/>
  <c r="E1622" i="12"/>
  <c r="E1621" i="12"/>
  <c r="E1620" i="12"/>
  <c r="E1619" i="12"/>
  <c r="E1618" i="12"/>
  <c r="E1617" i="12"/>
  <c r="E1616" i="12"/>
  <c r="E1615" i="12"/>
  <c r="E1614" i="12"/>
  <c r="E1613" i="12"/>
  <c r="E1612" i="12"/>
  <c r="E1611" i="12"/>
  <c r="E1610" i="12"/>
  <c r="E1609" i="12"/>
  <c r="E1608" i="12"/>
  <c r="E1607" i="12"/>
  <c r="E1606" i="12"/>
  <c r="E1605" i="12"/>
  <c r="E1604" i="12"/>
  <c r="E1603" i="12"/>
  <c r="E1602" i="12"/>
  <c r="E1601" i="12"/>
  <c r="E1600" i="12"/>
  <c r="E1599" i="12"/>
  <c r="E1598" i="12"/>
  <c r="E1597" i="12"/>
  <c r="E1596" i="12"/>
  <c r="E1595" i="12"/>
  <c r="E1594" i="12"/>
  <c r="E1593" i="12"/>
  <c r="E1592" i="12"/>
  <c r="E1591" i="12"/>
  <c r="E1590" i="12"/>
  <c r="E1589" i="12"/>
  <c r="E1588" i="12"/>
  <c r="E1587" i="12"/>
  <c r="E1586" i="12"/>
  <c r="E1585" i="12"/>
  <c r="E1584" i="12"/>
  <c r="E1583" i="12"/>
  <c r="E1582" i="12"/>
  <c r="E1581" i="12"/>
  <c r="E1580" i="12"/>
  <c r="E1579" i="12"/>
  <c r="E1578" i="12"/>
  <c r="E1577" i="12"/>
  <c r="E1576" i="12"/>
  <c r="E1575" i="12"/>
  <c r="E1574" i="12"/>
  <c r="E1573" i="12"/>
  <c r="E1572" i="12"/>
  <c r="E1571" i="12"/>
  <c r="E1570" i="12"/>
  <c r="E1569" i="12"/>
  <c r="E1568" i="12"/>
  <c r="E1567" i="12"/>
  <c r="E1566" i="12"/>
  <c r="E1565" i="12"/>
  <c r="E1564" i="12"/>
  <c r="E1563" i="12"/>
  <c r="E1562" i="12"/>
  <c r="E1561" i="12"/>
  <c r="E1560" i="12"/>
  <c r="E1559" i="12"/>
  <c r="E1558" i="12"/>
  <c r="E1557" i="12"/>
  <c r="E1556" i="12"/>
  <c r="E1555" i="12"/>
  <c r="E1554" i="12"/>
  <c r="E1553" i="12"/>
  <c r="E1552" i="12"/>
  <c r="E1551" i="12"/>
  <c r="E1550" i="12"/>
  <c r="E1549" i="12"/>
  <c r="E1548" i="12"/>
  <c r="E1547" i="12"/>
  <c r="E1546" i="12"/>
  <c r="E1545" i="12"/>
  <c r="E1544" i="12"/>
  <c r="E1543" i="12"/>
  <c r="E1542" i="12"/>
  <c r="E1541" i="12"/>
  <c r="E1540" i="12"/>
  <c r="E1539" i="12"/>
  <c r="E1538" i="12"/>
  <c r="E1537" i="12"/>
  <c r="E1536" i="12"/>
  <c r="E1535" i="12"/>
  <c r="E1534" i="12"/>
  <c r="E1533" i="12"/>
  <c r="E1532" i="12"/>
  <c r="E1531" i="12"/>
  <c r="E1530" i="12"/>
  <c r="E1529" i="12"/>
  <c r="E1528" i="12"/>
  <c r="E1527" i="12"/>
  <c r="E1526" i="12"/>
  <c r="E1525" i="12"/>
  <c r="E1524" i="12"/>
  <c r="E1523" i="12"/>
  <c r="E1522" i="12"/>
  <c r="E1521" i="12"/>
  <c r="E1520" i="12"/>
  <c r="E1519" i="12"/>
  <c r="E1518" i="12"/>
  <c r="E1517" i="12"/>
  <c r="E1516" i="12"/>
  <c r="E1515" i="12"/>
  <c r="E1514" i="12"/>
  <c r="E1513" i="12"/>
  <c r="E1512" i="12"/>
  <c r="E1511" i="12"/>
  <c r="E1510" i="12"/>
  <c r="E1509" i="12"/>
  <c r="E1508" i="12"/>
  <c r="E1507" i="12"/>
  <c r="E1506" i="12"/>
  <c r="E1505" i="12"/>
  <c r="E1504" i="12"/>
  <c r="E1503" i="12"/>
  <c r="E1502" i="12"/>
  <c r="E1501" i="12"/>
  <c r="E1500" i="12"/>
  <c r="E1499" i="12"/>
  <c r="E1498" i="12"/>
  <c r="E1497" i="12"/>
  <c r="E1496" i="12"/>
  <c r="E1495" i="12"/>
  <c r="E1494" i="12"/>
  <c r="E1493" i="12"/>
  <c r="E1492" i="12"/>
  <c r="E1491" i="12"/>
  <c r="E1490" i="12"/>
  <c r="E1489" i="12"/>
  <c r="E1488" i="12"/>
  <c r="E1487" i="12"/>
  <c r="E1486" i="12"/>
  <c r="E1485" i="12"/>
  <c r="E1484" i="12"/>
  <c r="E1483" i="12"/>
  <c r="E1482" i="12"/>
  <c r="E1481" i="12"/>
  <c r="E1480" i="12"/>
  <c r="E1479" i="12"/>
  <c r="E1478" i="12"/>
  <c r="E1477" i="12"/>
  <c r="E1476" i="12"/>
  <c r="E1475" i="12"/>
  <c r="E1474" i="12"/>
  <c r="E1473" i="12"/>
  <c r="E1472" i="12"/>
  <c r="E1471" i="12"/>
  <c r="E1470" i="12"/>
  <c r="E1469" i="12"/>
  <c r="E1468" i="12"/>
  <c r="E1467" i="12"/>
  <c r="E1466" i="12"/>
  <c r="E1465" i="12"/>
  <c r="E1464" i="12"/>
  <c r="E1463" i="12"/>
  <c r="E1462" i="12"/>
  <c r="E1461" i="12"/>
  <c r="E1460" i="12"/>
  <c r="E1459" i="12"/>
  <c r="E1458" i="12"/>
  <c r="E1457" i="12"/>
  <c r="E1456" i="12"/>
  <c r="E1455" i="12"/>
  <c r="E1454" i="12"/>
  <c r="E1453" i="12"/>
  <c r="E1452" i="12"/>
  <c r="E1451" i="12"/>
  <c r="E1450" i="12"/>
  <c r="E1449" i="12"/>
  <c r="E1448" i="12"/>
  <c r="E1447" i="12"/>
  <c r="E1446" i="12"/>
  <c r="E1445" i="12"/>
  <c r="E1444" i="12"/>
  <c r="E1443" i="12"/>
  <c r="E1442" i="12"/>
  <c r="E1441" i="12"/>
  <c r="E1440" i="12"/>
  <c r="E1439" i="12"/>
  <c r="E1438" i="12"/>
  <c r="E1437" i="12"/>
  <c r="E1436" i="12"/>
  <c r="E1435" i="12"/>
  <c r="E1434" i="12"/>
  <c r="E1433" i="12"/>
  <c r="E1432" i="12"/>
  <c r="E1431" i="12"/>
  <c r="E1430" i="12"/>
  <c r="E1429" i="12"/>
  <c r="E1428" i="12"/>
  <c r="E1427" i="12"/>
  <c r="E1426" i="12"/>
  <c r="E1425" i="12"/>
  <c r="E1424" i="12"/>
  <c r="E1423" i="12"/>
  <c r="E1422" i="12"/>
  <c r="E1421" i="12"/>
  <c r="E1420" i="12"/>
  <c r="E1419" i="12"/>
  <c r="E1418" i="12"/>
  <c r="E1417" i="12"/>
  <c r="E1416" i="12"/>
  <c r="E1415" i="12"/>
  <c r="E1414" i="12"/>
  <c r="E1413" i="12"/>
  <c r="E1412" i="12"/>
  <c r="E1411" i="12"/>
  <c r="E1410" i="12"/>
  <c r="E1409" i="12"/>
  <c r="E1408" i="12"/>
  <c r="E1407" i="12"/>
  <c r="E1406" i="12"/>
  <c r="E1405" i="12"/>
  <c r="E1404" i="12"/>
  <c r="E1403" i="12"/>
  <c r="E1402" i="12"/>
  <c r="E1401" i="12"/>
  <c r="E1400" i="12"/>
  <c r="E1399" i="12"/>
  <c r="E1398" i="12"/>
  <c r="E1397" i="12"/>
  <c r="E1396" i="12"/>
  <c r="E1395" i="12"/>
  <c r="E1394" i="12"/>
  <c r="E1393" i="12"/>
  <c r="E1392" i="12"/>
  <c r="E1391" i="12"/>
  <c r="E1390" i="12"/>
  <c r="E1389" i="12"/>
  <c r="E1388" i="12"/>
  <c r="E1387" i="12"/>
  <c r="E1386" i="12"/>
  <c r="E1385" i="12"/>
  <c r="E1384" i="12"/>
  <c r="E1383" i="12"/>
  <c r="E1382" i="12"/>
  <c r="E1381" i="12"/>
  <c r="E1380" i="12"/>
  <c r="E1379" i="12"/>
  <c r="E1378" i="12"/>
  <c r="E1377" i="12"/>
  <c r="E1376" i="12"/>
  <c r="E1375" i="12"/>
  <c r="E1374" i="12"/>
  <c r="E1373" i="12"/>
  <c r="E1372" i="12"/>
  <c r="E1371" i="12"/>
  <c r="E1370" i="12"/>
  <c r="E1369" i="12"/>
  <c r="E1368" i="12"/>
  <c r="E1367" i="12"/>
  <c r="E1366" i="12"/>
  <c r="E1365" i="12"/>
  <c r="E1364" i="12"/>
  <c r="E1363" i="12"/>
  <c r="E1362" i="12"/>
  <c r="E1361" i="12"/>
  <c r="E1360" i="12"/>
  <c r="E1359" i="12"/>
  <c r="E1358" i="12"/>
  <c r="E1357" i="12"/>
  <c r="E1356" i="12"/>
  <c r="E1355" i="12"/>
  <c r="E1354" i="12"/>
  <c r="E1353" i="12"/>
  <c r="E1352" i="12"/>
  <c r="E1351" i="12"/>
  <c r="E1350" i="12"/>
  <c r="E1349" i="12"/>
  <c r="E1348" i="12"/>
  <c r="E1347" i="12"/>
  <c r="E1346" i="12"/>
  <c r="E1345" i="12"/>
  <c r="E1344" i="12"/>
  <c r="E1343" i="12"/>
  <c r="E1342" i="12"/>
  <c r="E1341" i="12"/>
  <c r="E1340" i="12"/>
  <c r="E1339" i="12"/>
  <c r="E1338" i="12"/>
  <c r="E1337" i="12"/>
  <c r="E1336" i="12"/>
  <c r="E1335" i="12"/>
  <c r="E1334" i="12"/>
  <c r="E1333" i="12"/>
  <c r="E1332" i="12"/>
  <c r="E1331" i="12"/>
  <c r="E1330" i="12"/>
  <c r="E1329" i="12"/>
  <c r="E1328" i="12"/>
  <c r="E1327" i="12"/>
  <c r="E1326" i="12"/>
  <c r="E1325" i="12"/>
  <c r="E1324" i="12"/>
  <c r="E1323" i="12"/>
  <c r="E1322" i="12"/>
  <c r="E1321" i="12"/>
  <c r="E1320" i="12"/>
  <c r="E1319" i="12"/>
  <c r="E1318" i="12"/>
  <c r="E1317" i="12"/>
  <c r="E1316" i="12"/>
  <c r="E1315" i="12"/>
  <c r="E1314" i="12"/>
  <c r="E1313" i="12"/>
  <c r="E1312" i="12"/>
  <c r="E1311" i="12"/>
  <c r="E1310" i="12"/>
  <c r="E1309" i="12"/>
  <c r="E1308" i="12"/>
  <c r="E1307" i="12"/>
  <c r="E1306" i="12"/>
  <c r="E1305" i="12"/>
  <c r="E1304" i="12"/>
  <c r="E1303" i="12"/>
  <c r="E1302" i="12"/>
  <c r="E1301" i="12"/>
  <c r="E1300" i="12"/>
  <c r="E1299" i="12"/>
  <c r="E1298" i="12"/>
  <c r="E1297" i="12"/>
  <c r="E1296" i="12"/>
  <c r="E1295" i="12"/>
  <c r="E1294" i="12"/>
  <c r="E1293" i="12"/>
  <c r="E1292" i="12"/>
  <c r="E1291" i="12"/>
  <c r="E1290" i="12"/>
  <c r="E1289" i="12"/>
  <c r="E1288" i="12"/>
  <c r="E1287" i="12"/>
  <c r="E1286" i="12"/>
  <c r="E1285" i="12"/>
  <c r="E1284" i="12"/>
  <c r="E1283" i="12"/>
  <c r="E1282" i="12"/>
  <c r="E1281" i="12"/>
  <c r="E1280" i="12"/>
  <c r="E1279" i="12"/>
  <c r="E1278" i="12"/>
  <c r="E1277" i="12"/>
  <c r="E1276" i="12"/>
  <c r="E1275" i="12"/>
  <c r="E1274" i="12"/>
  <c r="E1273" i="12"/>
  <c r="E1272" i="12"/>
  <c r="E1271" i="12"/>
  <c r="E1270" i="12"/>
  <c r="E1269" i="12"/>
  <c r="E1268" i="12"/>
  <c r="E1267" i="12"/>
  <c r="E1266" i="12"/>
  <c r="E1265" i="12"/>
  <c r="E1264" i="12"/>
  <c r="E1263" i="12"/>
  <c r="E1262" i="12"/>
  <c r="E1261" i="12"/>
  <c r="E1260" i="12"/>
  <c r="E1259" i="12"/>
  <c r="E1258" i="12"/>
  <c r="E1257" i="12"/>
  <c r="E1256" i="12"/>
  <c r="E1255" i="12"/>
  <c r="E1254" i="12"/>
  <c r="E1253" i="12"/>
  <c r="E1252" i="12"/>
  <c r="E1251" i="12"/>
  <c r="E1250" i="12"/>
  <c r="E1249" i="12"/>
  <c r="E1248" i="12"/>
  <c r="E1247" i="12"/>
  <c r="E1246" i="12"/>
  <c r="E1245" i="12"/>
  <c r="E1244" i="12"/>
  <c r="E1243" i="12"/>
  <c r="E1242" i="12"/>
  <c r="E1241" i="12"/>
  <c r="E1240" i="12"/>
  <c r="E1239" i="12"/>
  <c r="E1238" i="12"/>
  <c r="E1237" i="12"/>
  <c r="E1236" i="12"/>
  <c r="E1235" i="12"/>
  <c r="E1234" i="12"/>
  <c r="E1233" i="12"/>
  <c r="E1232" i="12"/>
  <c r="E1231" i="12"/>
  <c r="E1230" i="12"/>
  <c r="E1229" i="12"/>
  <c r="E1228" i="12"/>
  <c r="E1227" i="12"/>
  <c r="E1226" i="12"/>
  <c r="E1225" i="12"/>
  <c r="E1224" i="12"/>
  <c r="E1223" i="12"/>
  <c r="E1222" i="12"/>
  <c r="E1221" i="12"/>
  <c r="E1220" i="12"/>
  <c r="E1219" i="12"/>
  <c r="E1218" i="12"/>
  <c r="E1217" i="12"/>
  <c r="E1216" i="12"/>
  <c r="E1215" i="12"/>
  <c r="E1214" i="12"/>
  <c r="E1213" i="12"/>
  <c r="E1212" i="12"/>
  <c r="E1211" i="12"/>
  <c r="E1210" i="12"/>
  <c r="E1209" i="12"/>
  <c r="E1208" i="12"/>
  <c r="E1207" i="12"/>
  <c r="E1206" i="12"/>
  <c r="E1205" i="12"/>
  <c r="E1204" i="12"/>
  <c r="E1203" i="12"/>
  <c r="E1202" i="12"/>
  <c r="E1201" i="12"/>
  <c r="E1200" i="12"/>
  <c r="E1199" i="12"/>
  <c r="E1198" i="12"/>
  <c r="E1197" i="12"/>
  <c r="E1196" i="12"/>
  <c r="E1195" i="12"/>
  <c r="E1194" i="12"/>
  <c r="E1193" i="12"/>
  <c r="E1192" i="12"/>
  <c r="E1191" i="12"/>
  <c r="E1190" i="12"/>
  <c r="E1189" i="12"/>
  <c r="E1188" i="12"/>
  <c r="E1187" i="12"/>
  <c r="E1186" i="12"/>
  <c r="E1185" i="12"/>
  <c r="E1184" i="12"/>
  <c r="E1183" i="12"/>
  <c r="E1182" i="12"/>
  <c r="E1181" i="12"/>
  <c r="E1180" i="12"/>
  <c r="E1179" i="12"/>
  <c r="E1178" i="12"/>
  <c r="E1177" i="12"/>
  <c r="E1176" i="12"/>
  <c r="E1175" i="12"/>
  <c r="E1174" i="12"/>
  <c r="E1173" i="12"/>
  <c r="E1172" i="12"/>
  <c r="E1171" i="12"/>
  <c r="E1170" i="12"/>
  <c r="E1169" i="12"/>
  <c r="E1168" i="12"/>
  <c r="E1167" i="12"/>
  <c r="E1166" i="12"/>
  <c r="E1165" i="12"/>
  <c r="E1164" i="12"/>
  <c r="E1163" i="12"/>
  <c r="E1162" i="12"/>
  <c r="E1161" i="12"/>
  <c r="E1160" i="12"/>
  <c r="E1159" i="12"/>
  <c r="E1158" i="12"/>
  <c r="E1157" i="12"/>
  <c r="E1156" i="12"/>
  <c r="E1155" i="12"/>
  <c r="E1154" i="12"/>
  <c r="E1153" i="12"/>
  <c r="E1152" i="12"/>
  <c r="E1151" i="12"/>
  <c r="E1150" i="12"/>
  <c r="E1149" i="12"/>
  <c r="E1148" i="12"/>
  <c r="E1147" i="12"/>
  <c r="E1146" i="12"/>
  <c r="E1145" i="12"/>
  <c r="E1144" i="12"/>
  <c r="E1143" i="12"/>
  <c r="E1142" i="12"/>
  <c r="E1141" i="12"/>
  <c r="E1140" i="12"/>
  <c r="E1139" i="12"/>
  <c r="E1138" i="12"/>
  <c r="E1137" i="12"/>
  <c r="E1136" i="12"/>
  <c r="E1135" i="12"/>
  <c r="E1134" i="12"/>
  <c r="E1133" i="12"/>
  <c r="E1132" i="12"/>
  <c r="E1131" i="12"/>
  <c r="E1130" i="12"/>
  <c r="E1129" i="12"/>
  <c r="E1128" i="12"/>
  <c r="E1127" i="12"/>
  <c r="E1126" i="12"/>
  <c r="E1125" i="12"/>
  <c r="E1124" i="12"/>
  <c r="E1123" i="12"/>
  <c r="E1122" i="12"/>
  <c r="E1121" i="12"/>
  <c r="E1120" i="12"/>
  <c r="E1119" i="12"/>
  <c r="E1118" i="12"/>
  <c r="E1117" i="12"/>
  <c r="E1116" i="12"/>
  <c r="E1115" i="12"/>
  <c r="E1114" i="12"/>
  <c r="E1113" i="12"/>
  <c r="E1112" i="12"/>
  <c r="E1111" i="12"/>
  <c r="E1110" i="12"/>
  <c r="E1109" i="12"/>
  <c r="E1108" i="12"/>
  <c r="E1107" i="12"/>
  <c r="E1106" i="12"/>
  <c r="E1105" i="12"/>
  <c r="E1104" i="12"/>
  <c r="E1103" i="12"/>
  <c r="E1102" i="12"/>
  <c r="E1101" i="12"/>
  <c r="E1100" i="12"/>
  <c r="E1099" i="12"/>
  <c r="E1098" i="12"/>
  <c r="E1097" i="12"/>
  <c r="E1096" i="12"/>
  <c r="E1095" i="12"/>
  <c r="E1094" i="12"/>
  <c r="E1093" i="12"/>
  <c r="E1092" i="12"/>
  <c r="E1091" i="12"/>
  <c r="E1090" i="12"/>
  <c r="E1089" i="12"/>
  <c r="E1088" i="12"/>
  <c r="E1087" i="12"/>
  <c r="E1086" i="12"/>
  <c r="E1085" i="12"/>
  <c r="E1084" i="12"/>
  <c r="E1083" i="12"/>
  <c r="E1082" i="12"/>
  <c r="E1081" i="12"/>
  <c r="E1080" i="12"/>
  <c r="E1079" i="12"/>
  <c r="E1078" i="12"/>
  <c r="E1077" i="12"/>
  <c r="E1076" i="12"/>
  <c r="E1075" i="12"/>
  <c r="E1074" i="12"/>
  <c r="E1073" i="12"/>
  <c r="E1072" i="12"/>
  <c r="E1071" i="12"/>
  <c r="E1070" i="12"/>
  <c r="E1069" i="12"/>
  <c r="E1068" i="12"/>
  <c r="E1067" i="12"/>
  <c r="E1066" i="12"/>
  <c r="E1065" i="12"/>
  <c r="E1064" i="12"/>
  <c r="E1063" i="12"/>
  <c r="E1062" i="12"/>
  <c r="E1061" i="12"/>
  <c r="E1060" i="12"/>
  <c r="E1059" i="12"/>
  <c r="E1058" i="12"/>
  <c r="E1057" i="12"/>
  <c r="E1056" i="12"/>
  <c r="E1055" i="12"/>
  <c r="E1054" i="12"/>
  <c r="E1053" i="12"/>
  <c r="E1052" i="12"/>
  <c r="E1051" i="12"/>
  <c r="E1050" i="12"/>
  <c r="E1049" i="12"/>
  <c r="E1048" i="12"/>
  <c r="E1047" i="12"/>
  <c r="E1046" i="12"/>
  <c r="E1045" i="12"/>
  <c r="E1044" i="12"/>
  <c r="E1043" i="12"/>
  <c r="E1042" i="12"/>
  <c r="E1041" i="12"/>
  <c r="E1040" i="12"/>
  <c r="E1039" i="12"/>
  <c r="E1038" i="12"/>
  <c r="E1037" i="12"/>
  <c r="E1036" i="12"/>
  <c r="E1035" i="12"/>
  <c r="E1034" i="12"/>
  <c r="E1033" i="12"/>
  <c r="E1032" i="12"/>
  <c r="E1031" i="12"/>
  <c r="E1030" i="12"/>
  <c r="E1029" i="12"/>
  <c r="E1028" i="12"/>
  <c r="E1027" i="12"/>
  <c r="E1026" i="12"/>
  <c r="E1025" i="12"/>
  <c r="E1024" i="12"/>
  <c r="E1023" i="12"/>
  <c r="E1022" i="12"/>
  <c r="E1021" i="12"/>
  <c r="E1020" i="12"/>
  <c r="E1019" i="12"/>
  <c r="E1018" i="12"/>
  <c r="E1017" i="12"/>
  <c r="E1016" i="12"/>
  <c r="E1015" i="12"/>
  <c r="E1014" i="12"/>
  <c r="E1013" i="12"/>
  <c r="E1012" i="12"/>
  <c r="E1011" i="12"/>
  <c r="E1010" i="12"/>
  <c r="E1009" i="12"/>
  <c r="E1008" i="12"/>
  <c r="E1007" i="12"/>
  <c r="E1006" i="12"/>
  <c r="E1005" i="12"/>
  <c r="E1004" i="12"/>
  <c r="E1003" i="12"/>
  <c r="E1002" i="12"/>
  <c r="E1001" i="12"/>
  <c r="E1000" i="12"/>
  <c r="E999" i="12"/>
  <c r="E998" i="12"/>
  <c r="E997" i="12"/>
  <c r="E996" i="12"/>
  <c r="E995" i="12"/>
  <c r="E994" i="12"/>
  <c r="E993" i="12"/>
  <c r="E992" i="12"/>
  <c r="E991" i="12"/>
  <c r="E990" i="12"/>
  <c r="E989" i="12"/>
  <c r="E988" i="12"/>
  <c r="E987" i="12"/>
  <c r="E986" i="12"/>
  <c r="E985" i="12"/>
  <c r="E984" i="12"/>
  <c r="E983" i="12"/>
  <c r="E982" i="12"/>
  <c r="E981" i="12"/>
  <c r="E980" i="12"/>
  <c r="E979" i="12"/>
  <c r="E978" i="12"/>
  <c r="E977" i="12"/>
  <c r="E976" i="12"/>
  <c r="E975" i="12"/>
  <c r="E974" i="12"/>
  <c r="E973" i="12"/>
  <c r="E972" i="12"/>
  <c r="E971" i="12"/>
  <c r="E970" i="12"/>
  <c r="E969" i="12"/>
  <c r="E968" i="12"/>
  <c r="E967" i="12"/>
  <c r="E966" i="12"/>
  <c r="E965" i="12"/>
  <c r="E964" i="12"/>
  <c r="E963" i="12"/>
  <c r="E962" i="12"/>
  <c r="E961" i="12"/>
  <c r="E960" i="12"/>
  <c r="E959" i="12"/>
  <c r="E958" i="12"/>
  <c r="E957" i="12"/>
  <c r="E956" i="12"/>
  <c r="E955" i="12"/>
  <c r="E954" i="12"/>
  <c r="E953" i="12"/>
  <c r="E952" i="12"/>
  <c r="E951" i="12"/>
  <c r="E950" i="12"/>
  <c r="E949" i="12"/>
  <c r="E948" i="12"/>
  <c r="E947" i="12"/>
  <c r="E946" i="12"/>
  <c r="E945" i="12"/>
  <c r="E944" i="12"/>
  <c r="E943" i="12"/>
  <c r="E942" i="12"/>
  <c r="E941" i="12"/>
  <c r="E940" i="12"/>
  <c r="E939" i="12"/>
  <c r="E938" i="12"/>
  <c r="E937" i="12"/>
  <c r="E936" i="12"/>
  <c r="E935" i="12"/>
  <c r="E934" i="12"/>
  <c r="E933" i="12"/>
  <c r="E932" i="12"/>
  <c r="E931" i="12"/>
  <c r="E930" i="12"/>
  <c r="E929" i="12"/>
  <c r="E928" i="12"/>
  <c r="E927" i="12"/>
  <c r="E926" i="12"/>
  <c r="E925" i="12"/>
  <c r="E924" i="12"/>
  <c r="E923" i="12"/>
  <c r="E922" i="12"/>
  <c r="E921" i="12"/>
  <c r="E920" i="12"/>
  <c r="E919" i="12"/>
  <c r="E918" i="12"/>
  <c r="E917" i="12"/>
  <c r="E916" i="12"/>
  <c r="E915" i="12"/>
  <c r="E914" i="12"/>
  <c r="E913" i="12"/>
  <c r="E912" i="12"/>
  <c r="E911" i="12"/>
  <c r="E910" i="12"/>
  <c r="E909" i="12"/>
  <c r="E908" i="12"/>
  <c r="E907" i="12"/>
  <c r="E906" i="12"/>
  <c r="E905" i="12"/>
  <c r="E904" i="12"/>
  <c r="E903" i="12"/>
  <c r="E902" i="12"/>
  <c r="E901" i="12"/>
  <c r="E900" i="12"/>
  <c r="E899" i="12"/>
  <c r="E898" i="12"/>
  <c r="E897" i="12"/>
  <c r="E896" i="12"/>
  <c r="E895" i="12"/>
  <c r="E894" i="12"/>
  <c r="E893" i="12"/>
  <c r="E892" i="12"/>
  <c r="E891" i="12"/>
  <c r="E890" i="12"/>
  <c r="E889" i="12"/>
  <c r="E888" i="12"/>
  <c r="E887" i="12"/>
  <c r="E886" i="12"/>
  <c r="E885" i="12"/>
  <c r="E884" i="12"/>
  <c r="E883" i="12"/>
  <c r="E882" i="12"/>
  <c r="E881" i="12"/>
  <c r="E880" i="12"/>
  <c r="E879" i="12"/>
  <c r="E878" i="12"/>
  <c r="E877" i="12"/>
  <c r="E876" i="12"/>
  <c r="E875" i="12"/>
  <c r="E874" i="12"/>
  <c r="E873" i="12"/>
  <c r="E872" i="12"/>
  <c r="E871" i="12"/>
  <c r="E870" i="12"/>
  <c r="E869" i="12"/>
  <c r="E868" i="12"/>
  <c r="E867" i="12"/>
  <c r="E866" i="12"/>
  <c r="E865" i="12"/>
  <c r="E864" i="12"/>
  <c r="E863" i="12"/>
  <c r="E862" i="12"/>
  <c r="E861" i="12"/>
  <c r="E860" i="12"/>
  <c r="E859" i="12"/>
  <c r="E858" i="12"/>
  <c r="E857" i="12"/>
  <c r="E856" i="12"/>
  <c r="E855" i="12"/>
  <c r="E854" i="12"/>
  <c r="E853" i="12"/>
  <c r="E852" i="12"/>
  <c r="E851" i="12"/>
  <c r="E850" i="12"/>
  <c r="E849" i="12"/>
  <c r="E848" i="12"/>
  <c r="E847" i="12"/>
  <c r="E846" i="12"/>
  <c r="E845" i="12"/>
  <c r="E844" i="12"/>
  <c r="E843" i="12"/>
  <c r="E842" i="12"/>
  <c r="E841" i="12"/>
  <c r="E840" i="12"/>
  <c r="E839" i="12"/>
  <c r="E838" i="12"/>
  <c r="E837" i="12"/>
  <c r="E836" i="12"/>
  <c r="E835" i="12"/>
  <c r="E834" i="12"/>
  <c r="E833" i="12"/>
  <c r="E832" i="12"/>
  <c r="E831" i="12"/>
  <c r="E830" i="12"/>
  <c r="E829" i="12"/>
  <c r="E828" i="12"/>
  <c r="E827" i="12"/>
  <c r="E826" i="12"/>
  <c r="E825" i="12"/>
  <c r="E824" i="12"/>
  <c r="E823" i="12"/>
  <c r="E822" i="12"/>
  <c r="E821" i="12"/>
  <c r="E820" i="12"/>
  <c r="E819" i="12"/>
  <c r="E818" i="12"/>
  <c r="E817" i="12"/>
  <c r="E816" i="12"/>
  <c r="E815" i="12"/>
  <c r="E814" i="12"/>
  <c r="E813" i="12"/>
  <c r="E812" i="12"/>
  <c r="E811" i="12"/>
  <c r="E810" i="12"/>
  <c r="E809" i="12"/>
  <c r="E808" i="12"/>
  <c r="E807" i="12"/>
  <c r="E806" i="12"/>
  <c r="E805" i="12"/>
  <c r="E804" i="12"/>
  <c r="E803" i="12"/>
  <c r="E802" i="12"/>
  <c r="E801" i="12"/>
  <c r="E800" i="12"/>
  <c r="E799" i="12"/>
  <c r="E798" i="12"/>
  <c r="E797" i="12"/>
  <c r="E796" i="12"/>
  <c r="E795" i="12"/>
  <c r="E794" i="12"/>
  <c r="E793" i="12"/>
  <c r="E792" i="12"/>
  <c r="E791" i="12"/>
  <c r="E790" i="12"/>
  <c r="E789" i="12"/>
  <c r="E788" i="12"/>
  <c r="E787" i="12"/>
  <c r="E786" i="12"/>
  <c r="E785" i="12"/>
  <c r="E784" i="12"/>
  <c r="E783" i="12"/>
  <c r="E782" i="12"/>
  <c r="E781" i="12"/>
  <c r="E780" i="12"/>
  <c r="E779" i="12"/>
  <c r="E778" i="12"/>
  <c r="E777" i="12"/>
  <c r="E776" i="12"/>
  <c r="E775" i="12"/>
  <c r="E774" i="12"/>
  <c r="E773" i="12"/>
  <c r="E772" i="12"/>
  <c r="E771" i="12"/>
  <c r="E770" i="12"/>
  <c r="E769" i="12"/>
  <c r="E768" i="12"/>
  <c r="E767" i="12"/>
  <c r="E766" i="12"/>
  <c r="E765" i="12"/>
  <c r="E764" i="12"/>
  <c r="E763" i="12"/>
  <c r="E762" i="12"/>
  <c r="E761" i="12"/>
  <c r="E760" i="12"/>
  <c r="E759" i="12"/>
  <c r="E758" i="12"/>
  <c r="E757" i="12"/>
  <c r="E756" i="12"/>
  <c r="E755" i="12"/>
  <c r="E754" i="12"/>
  <c r="E753" i="12"/>
  <c r="E752" i="12"/>
  <c r="E751" i="12"/>
  <c r="E750" i="12"/>
  <c r="E749" i="12"/>
  <c r="E748" i="12"/>
  <c r="E747" i="12"/>
  <c r="E746" i="12"/>
  <c r="E745" i="12"/>
  <c r="E744" i="12"/>
  <c r="E743" i="12"/>
  <c r="E742" i="12"/>
  <c r="E741" i="12"/>
  <c r="E740" i="12"/>
  <c r="E739" i="12"/>
  <c r="E738" i="12"/>
  <c r="E737" i="12"/>
  <c r="E736" i="12"/>
  <c r="E735" i="12"/>
  <c r="E734" i="12"/>
  <c r="E733" i="12"/>
  <c r="E732" i="12"/>
  <c r="E731" i="12"/>
  <c r="E730" i="12"/>
  <c r="E729" i="12"/>
  <c r="E728" i="12"/>
  <c r="E727" i="12"/>
  <c r="E726" i="12"/>
  <c r="E725" i="12"/>
  <c r="E724" i="12"/>
  <c r="E723" i="12"/>
  <c r="E722" i="12"/>
  <c r="E721" i="12"/>
  <c r="E720" i="12"/>
  <c r="E719" i="12"/>
  <c r="E718" i="12"/>
  <c r="E717" i="12"/>
  <c r="E716" i="12"/>
  <c r="E715" i="12"/>
  <c r="E714" i="12"/>
  <c r="E713" i="12"/>
  <c r="E712" i="12"/>
  <c r="E711" i="12"/>
  <c r="E710" i="12"/>
  <c r="E709" i="12"/>
  <c r="E708" i="12"/>
  <c r="E707" i="12"/>
  <c r="E706" i="12"/>
  <c r="E705" i="12"/>
  <c r="E704" i="12"/>
  <c r="E703" i="12"/>
  <c r="E702" i="12"/>
  <c r="E701" i="12"/>
  <c r="E700" i="12"/>
  <c r="E699" i="12"/>
  <c r="E698" i="12"/>
  <c r="E697" i="12"/>
  <c r="E696" i="12"/>
  <c r="E695" i="12"/>
  <c r="E694" i="12"/>
  <c r="E693" i="12"/>
  <c r="E692" i="12"/>
  <c r="E691" i="12"/>
  <c r="E690" i="12"/>
  <c r="E689" i="12"/>
  <c r="E688" i="12"/>
  <c r="E687" i="12"/>
  <c r="E686" i="12"/>
  <c r="E685" i="12"/>
  <c r="E684" i="12"/>
  <c r="E683" i="12"/>
  <c r="E682" i="12"/>
  <c r="E681" i="12"/>
  <c r="E680" i="12"/>
  <c r="E679" i="12"/>
  <c r="E678" i="12"/>
  <c r="E677" i="12"/>
  <c r="E676" i="12"/>
  <c r="E675" i="12"/>
  <c r="E674" i="12"/>
  <c r="E673" i="12"/>
  <c r="E672" i="12"/>
  <c r="E671" i="12"/>
  <c r="E670" i="12"/>
  <c r="E669" i="12"/>
  <c r="E668" i="12"/>
  <c r="E667" i="12"/>
  <c r="E666" i="12"/>
  <c r="E665" i="12"/>
  <c r="E664" i="12"/>
  <c r="E663" i="12"/>
  <c r="E662" i="12"/>
  <c r="E661" i="12"/>
  <c r="E660" i="12"/>
  <c r="E659" i="12"/>
  <c r="E658" i="12"/>
  <c r="E657" i="12"/>
  <c r="E656" i="12"/>
  <c r="E655" i="12"/>
  <c r="E654" i="12"/>
  <c r="E653" i="12"/>
  <c r="E652" i="12"/>
  <c r="E651" i="12"/>
  <c r="E650" i="12"/>
  <c r="E649" i="12"/>
  <c r="E648" i="12"/>
  <c r="E647" i="12"/>
  <c r="E646" i="12"/>
  <c r="E645" i="12"/>
  <c r="E644" i="12"/>
  <c r="E643" i="12"/>
  <c r="E642" i="12"/>
  <c r="E641" i="12"/>
  <c r="E640" i="12"/>
  <c r="E639" i="12"/>
  <c r="E638" i="12"/>
  <c r="E637" i="12"/>
  <c r="E636" i="12"/>
  <c r="E635" i="12"/>
  <c r="E634" i="12"/>
  <c r="E633" i="12"/>
  <c r="E632" i="12"/>
  <c r="E631" i="12"/>
  <c r="E630" i="12"/>
  <c r="E629" i="12"/>
  <c r="E628" i="12"/>
  <c r="E627" i="12"/>
  <c r="E626" i="12"/>
  <c r="E625" i="12"/>
  <c r="E624" i="12"/>
  <c r="E623" i="12"/>
  <c r="E622" i="12"/>
  <c r="E621" i="12"/>
  <c r="E620" i="12"/>
  <c r="E619" i="12"/>
  <c r="E618" i="12"/>
  <c r="E617" i="12"/>
  <c r="E616" i="12"/>
  <c r="E615" i="12"/>
  <c r="E614" i="12"/>
  <c r="E613" i="12"/>
  <c r="E612" i="12"/>
  <c r="E611" i="12"/>
  <c r="E610" i="12"/>
  <c r="E609" i="12"/>
  <c r="E608" i="12"/>
  <c r="E607" i="12"/>
  <c r="E606" i="12"/>
  <c r="E605" i="12"/>
  <c r="E604" i="12"/>
  <c r="E603" i="12"/>
  <c r="E602" i="12"/>
  <c r="E601" i="12"/>
  <c r="E600" i="12"/>
  <c r="E599" i="12"/>
  <c r="E598" i="12"/>
  <c r="E597" i="12"/>
  <c r="E596" i="12"/>
  <c r="E595" i="12"/>
  <c r="E594" i="12"/>
  <c r="E593" i="12"/>
  <c r="E592" i="12"/>
  <c r="E591" i="12"/>
  <c r="E590" i="12"/>
  <c r="E589" i="12"/>
  <c r="E588" i="12"/>
  <c r="E587" i="12"/>
  <c r="E586" i="12"/>
  <c r="E585" i="12"/>
  <c r="E584" i="12"/>
  <c r="E583" i="12"/>
  <c r="E582" i="12"/>
  <c r="E581" i="12"/>
  <c r="E580" i="12"/>
  <c r="E579" i="12"/>
  <c r="E578" i="12"/>
  <c r="E577" i="12"/>
  <c r="E576" i="12"/>
  <c r="E575" i="12"/>
  <c r="E574" i="12"/>
  <c r="E573" i="12"/>
  <c r="E572" i="12"/>
  <c r="E571" i="12"/>
  <c r="E570" i="12"/>
  <c r="E569" i="12"/>
  <c r="E568" i="12"/>
  <c r="E567" i="12"/>
  <c r="E566" i="12"/>
  <c r="E565" i="12"/>
  <c r="E564" i="12"/>
  <c r="E563" i="12"/>
  <c r="E562" i="12"/>
  <c r="E561" i="12"/>
  <c r="E560" i="12"/>
  <c r="E559" i="12"/>
  <c r="E558" i="12"/>
  <c r="E557" i="12"/>
  <c r="E556" i="12"/>
  <c r="E555" i="12"/>
  <c r="E554" i="12"/>
  <c r="E553" i="12"/>
  <c r="E552" i="12"/>
  <c r="E551" i="12"/>
  <c r="E550" i="12"/>
  <c r="E549" i="12"/>
  <c r="E548" i="12"/>
  <c r="E547" i="12"/>
  <c r="E546" i="12"/>
  <c r="E545" i="12"/>
  <c r="E544" i="12"/>
  <c r="E543" i="12"/>
  <c r="E542" i="12"/>
  <c r="E541" i="12"/>
  <c r="E540" i="12"/>
  <c r="E539" i="12"/>
  <c r="E538" i="12"/>
  <c r="E537" i="12"/>
  <c r="E536" i="12"/>
  <c r="E535" i="12"/>
  <c r="E534" i="12"/>
  <c r="E533" i="12"/>
  <c r="E532" i="12"/>
  <c r="E531" i="12"/>
  <c r="E530" i="12"/>
  <c r="E529" i="12"/>
  <c r="E528" i="12"/>
  <c r="E527" i="12"/>
  <c r="E526" i="12"/>
  <c r="E525" i="12"/>
  <c r="E524" i="12"/>
  <c r="E523" i="12"/>
  <c r="E522" i="12"/>
  <c r="E521" i="12"/>
  <c r="E520" i="12"/>
  <c r="E519" i="12"/>
  <c r="E518" i="12"/>
  <c r="E517" i="12"/>
  <c r="E516" i="12"/>
  <c r="E515" i="12"/>
  <c r="E514" i="12"/>
  <c r="E513" i="12"/>
  <c r="E512" i="12"/>
  <c r="E511" i="12"/>
  <c r="E510" i="12"/>
  <c r="E509" i="12"/>
  <c r="E508" i="12"/>
  <c r="E507" i="12"/>
  <c r="E506" i="12"/>
  <c r="E505" i="12"/>
  <c r="E504" i="12"/>
  <c r="E503" i="12"/>
  <c r="E502" i="12"/>
  <c r="E501" i="12"/>
  <c r="E500" i="12"/>
  <c r="E499" i="12"/>
  <c r="E498" i="12"/>
  <c r="E497" i="12"/>
  <c r="E496" i="12"/>
  <c r="E495" i="12"/>
  <c r="E494" i="12"/>
  <c r="E493" i="12"/>
  <c r="E492" i="12"/>
  <c r="E491" i="12"/>
  <c r="E490" i="12"/>
  <c r="E489" i="12"/>
  <c r="E488" i="12"/>
  <c r="E487" i="12"/>
  <c r="E486" i="12"/>
  <c r="E485" i="12"/>
  <c r="E484" i="12"/>
  <c r="E483" i="12"/>
  <c r="E482" i="12"/>
  <c r="E481" i="12"/>
  <c r="E480" i="12"/>
  <c r="E479" i="12"/>
  <c r="E478" i="12"/>
  <c r="E477" i="12"/>
  <c r="E476" i="12"/>
  <c r="E475" i="12"/>
  <c r="E474" i="12"/>
  <c r="E473" i="12"/>
  <c r="E472" i="12"/>
  <c r="E471" i="12"/>
  <c r="E470" i="12"/>
  <c r="E469" i="12"/>
  <c r="E468" i="12"/>
  <c r="E467" i="12"/>
  <c r="E466" i="12"/>
  <c r="E465" i="12"/>
  <c r="E464" i="12"/>
  <c r="E463" i="12"/>
  <c r="E462" i="12"/>
  <c r="E461" i="12"/>
  <c r="E460" i="12"/>
  <c r="E459" i="12"/>
  <c r="E458" i="12"/>
  <c r="E457" i="12"/>
  <c r="E456" i="12"/>
  <c r="E455" i="12"/>
  <c r="E454" i="12"/>
  <c r="E453" i="12"/>
  <c r="E452" i="12"/>
  <c r="E451" i="12"/>
  <c r="E450" i="12"/>
  <c r="E449" i="12"/>
  <c r="E448" i="12"/>
  <c r="E447" i="12"/>
  <c r="E446" i="12"/>
  <c r="E445" i="12"/>
  <c r="E444" i="12"/>
  <c r="E443" i="12"/>
  <c r="E442" i="12"/>
  <c r="E441" i="12"/>
  <c r="E440" i="12"/>
  <c r="E439" i="12"/>
  <c r="E438" i="12"/>
  <c r="E437" i="12"/>
  <c r="E436" i="12"/>
  <c r="E435" i="12"/>
  <c r="E434" i="12"/>
  <c r="E433" i="12"/>
  <c r="E432" i="12"/>
  <c r="E431" i="12"/>
  <c r="E430" i="12"/>
  <c r="E429" i="12"/>
  <c r="E428" i="12"/>
  <c r="E427" i="12"/>
  <c r="E426" i="12"/>
  <c r="E425" i="12"/>
  <c r="E424" i="12"/>
  <c r="E423" i="12"/>
  <c r="E422" i="12"/>
  <c r="E421" i="12"/>
  <c r="E420" i="12"/>
  <c r="E419" i="12"/>
  <c r="E418" i="12"/>
  <c r="E417" i="12"/>
  <c r="E416" i="12"/>
  <c r="E415" i="12"/>
  <c r="E414" i="12"/>
  <c r="E413" i="12"/>
  <c r="E412" i="12"/>
  <c r="E411" i="12"/>
  <c r="E410" i="12"/>
  <c r="E409" i="12"/>
  <c r="E408" i="12"/>
  <c r="E407" i="12"/>
  <c r="E406" i="12"/>
  <c r="E405" i="12"/>
  <c r="E404" i="12"/>
  <c r="E403" i="12"/>
  <c r="E402" i="12"/>
  <c r="E401" i="12"/>
  <c r="E400" i="12"/>
  <c r="E399" i="12"/>
  <c r="E398" i="12"/>
  <c r="E397" i="12"/>
  <c r="E396" i="12"/>
  <c r="E395" i="12"/>
  <c r="E394" i="12"/>
  <c r="E393" i="12"/>
  <c r="E392" i="12"/>
  <c r="E391" i="12"/>
  <c r="E390" i="12"/>
  <c r="E389" i="12"/>
  <c r="E388" i="12"/>
  <c r="E387" i="12"/>
  <c r="E386" i="12"/>
  <c r="E385" i="12"/>
  <c r="E384" i="12"/>
  <c r="E383" i="12"/>
  <c r="E382" i="12"/>
  <c r="E381" i="12"/>
  <c r="E380" i="12"/>
  <c r="E379" i="12"/>
  <c r="E378" i="12"/>
  <c r="E377" i="12"/>
  <c r="E376" i="12"/>
  <c r="E375" i="12"/>
  <c r="E374" i="12"/>
  <c r="E373" i="12"/>
  <c r="E372" i="12"/>
  <c r="E371" i="12"/>
  <c r="E370" i="12"/>
  <c r="E369" i="12"/>
  <c r="E368" i="12"/>
  <c r="E367" i="12"/>
  <c r="E366" i="12"/>
  <c r="E365" i="12"/>
  <c r="E364" i="12"/>
  <c r="E363" i="12"/>
  <c r="E362" i="12"/>
  <c r="E361" i="12"/>
  <c r="E360" i="12"/>
  <c r="E359" i="12"/>
  <c r="E358" i="12"/>
  <c r="E357" i="12"/>
  <c r="E356" i="12"/>
  <c r="E355" i="12"/>
  <c r="E354" i="12"/>
  <c r="E353" i="12"/>
  <c r="E352" i="12"/>
  <c r="E351" i="12"/>
  <c r="E350" i="12"/>
  <c r="E349" i="12"/>
  <c r="E348" i="12"/>
  <c r="E347" i="12"/>
  <c r="E346" i="12"/>
  <c r="E345" i="12"/>
  <c r="E344" i="12"/>
  <c r="E343" i="12"/>
  <c r="E342" i="12"/>
  <c r="E341" i="12"/>
  <c r="E340" i="12"/>
  <c r="E339" i="12"/>
  <c r="E338" i="12"/>
  <c r="E337" i="12"/>
  <c r="E336" i="12"/>
  <c r="E335" i="12"/>
  <c r="E334" i="12"/>
  <c r="E333" i="12"/>
  <c r="E332" i="12"/>
  <c r="E331" i="12"/>
  <c r="E330" i="12"/>
  <c r="E329" i="12"/>
  <c r="E328" i="12"/>
  <c r="E327" i="12"/>
  <c r="E326" i="12"/>
  <c r="E325" i="12"/>
  <c r="E324" i="12"/>
  <c r="E323" i="12"/>
  <c r="E322" i="12"/>
  <c r="E321" i="12"/>
  <c r="E320" i="12"/>
  <c r="E319" i="12"/>
  <c r="E318" i="12"/>
  <c r="E317" i="12"/>
  <c r="E316" i="12"/>
  <c r="E315" i="12"/>
  <c r="E314" i="12"/>
  <c r="E313" i="12"/>
  <c r="E312" i="12"/>
  <c r="E311" i="12"/>
  <c r="E310" i="12"/>
  <c r="E309" i="12"/>
  <c r="E308" i="12"/>
  <c r="E307" i="12"/>
  <c r="E306" i="12"/>
  <c r="E305" i="12"/>
  <c r="E304" i="12"/>
  <c r="E303" i="12"/>
  <c r="E302" i="12"/>
  <c r="E301" i="12"/>
  <c r="E300" i="12"/>
  <c r="E299" i="12"/>
  <c r="E298" i="12"/>
  <c r="E297" i="12"/>
  <c r="E296" i="12"/>
  <c r="E295" i="12"/>
  <c r="E294" i="12"/>
  <c r="E293" i="12"/>
  <c r="E292" i="12"/>
  <c r="E291" i="12"/>
  <c r="E290" i="12"/>
  <c r="E289" i="12"/>
  <c r="E288" i="12"/>
  <c r="E287" i="12"/>
  <c r="E286" i="12"/>
  <c r="E285" i="12"/>
  <c r="E284" i="12"/>
  <c r="E283" i="12"/>
  <c r="E282" i="12"/>
  <c r="E281" i="12"/>
  <c r="E280" i="12"/>
  <c r="E279" i="12"/>
  <c r="E278" i="12"/>
  <c r="E277" i="12"/>
  <c r="E276" i="12"/>
  <c r="E275" i="12"/>
  <c r="E274" i="12"/>
  <c r="E273" i="12"/>
  <c r="E272" i="12"/>
  <c r="E271" i="12"/>
  <c r="E270" i="12"/>
  <c r="E269" i="12"/>
  <c r="E268" i="12"/>
  <c r="E267" i="12"/>
  <c r="E266" i="12"/>
  <c r="E265" i="12"/>
  <c r="E264" i="12"/>
  <c r="E263" i="12"/>
  <c r="E262" i="12"/>
  <c r="E261" i="12"/>
  <c r="E260" i="12"/>
  <c r="E259" i="12"/>
  <c r="E258" i="12"/>
  <c r="E257" i="12"/>
  <c r="E256" i="12"/>
  <c r="E255" i="12"/>
  <c r="E254" i="12"/>
  <c r="E253" i="12"/>
  <c r="E252" i="12"/>
  <c r="E251" i="12"/>
  <c r="E250" i="12"/>
  <c r="E249" i="12"/>
  <c r="E248" i="12"/>
  <c r="E247" i="12"/>
  <c r="E246" i="12"/>
  <c r="E245" i="12"/>
  <c r="E244" i="12"/>
  <c r="E243" i="12"/>
  <c r="E242" i="12"/>
  <c r="E241" i="12"/>
  <c r="E240" i="12"/>
  <c r="E239" i="12"/>
  <c r="E238" i="12"/>
  <c r="E237" i="12"/>
  <c r="E236" i="12"/>
  <c r="E235" i="12"/>
  <c r="E234" i="12"/>
  <c r="E233" i="12"/>
  <c r="E232" i="12"/>
  <c r="E231" i="12"/>
  <c r="E230" i="12"/>
  <c r="E229" i="12"/>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2980" i="4"/>
  <c r="E2979" i="4"/>
  <c r="E2978" i="4"/>
  <c r="E2977" i="4"/>
  <c r="E2976" i="4"/>
  <c r="E2975" i="4"/>
  <c r="E2974" i="4"/>
  <c r="E2973" i="4"/>
  <c r="E2972" i="4"/>
  <c r="E2971" i="4"/>
  <c r="E2970" i="4"/>
  <c r="E2969" i="4"/>
  <c r="E2968" i="4"/>
  <c r="E2967" i="4"/>
  <c r="E2966" i="4"/>
  <c r="E2965" i="4"/>
  <c r="E2964" i="4"/>
  <c r="E2963" i="4"/>
  <c r="E2962" i="4"/>
  <c r="E2961" i="4"/>
  <c r="E2960" i="4"/>
  <c r="E2959" i="4"/>
  <c r="E2958" i="4"/>
  <c r="E2957" i="4"/>
  <c r="E2956" i="4"/>
  <c r="E2955" i="4"/>
  <c r="E2954" i="4"/>
  <c r="E2953" i="4"/>
  <c r="E2952" i="4"/>
  <c r="E2951" i="4"/>
  <c r="E2950" i="4"/>
  <c r="E2949" i="4"/>
  <c r="E2948" i="4"/>
  <c r="E2947" i="4"/>
  <c r="E2946" i="4"/>
  <c r="E2945" i="4"/>
  <c r="E2944" i="4"/>
  <c r="E2943" i="4"/>
  <c r="E2942" i="4"/>
  <c r="E2941" i="4"/>
  <c r="E2940" i="4"/>
  <c r="E2939" i="4"/>
  <c r="E2938" i="4"/>
  <c r="E2937" i="4"/>
  <c r="E2936" i="4"/>
  <c r="E2935" i="4"/>
  <c r="E2934" i="4"/>
  <c r="E2933" i="4"/>
  <c r="E2932" i="4"/>
  <c r="E2931" i="4"/>
  <c r="E2930" i="4"/>
  <c r="E2929" i="4"/>
  <c r="E2928" i="4"/>
  <c r="E2927" i="4"/>
  <c r="E2926" i="4"/>
  <c r="E2925" i="4"/>
  <c r="E2924" i="4"/>
  <c r="E2923" i="4"/>
  <c r="E2922" i="4"/>
  <c r="E2921" i="4"/>
  <c r="E2920" i="4"/>
  <c r="E2919" i="4"/>
  <c r="E2918" i="4"/>
  <c r="E2917" i="4"/>
  <c r="E2916" i="4"/>
  <c r="E2915" i="4"/>
  <c r="E2914" i="4"/>
  <c r="E2913" i="4"/>
  <c r="E2912" i="4"/>
  <c r="E2911" i="4"/>
  <c r="E2910" i="4"/>
  <c r="E2909" i="4"/>
  <c r="E2908" i="4"/>
  <c r="E2907" i="4"/>
  <c r="E2906" i="4"/>
  <c r="E2905" i="4"/>
  <c r="E2904" i="4"/>
  <c r="E2903" i="4"/>
  <c r="E2902" i="4"/>
  <c r="E2901" i="4"/>
  <c r="E2900" i="4"/>
  <c r="E2899" i="4"/>
  <c r="E2898" i="4"/>
  <c r="E2897" i="4"/>
  <c r="E2896" i="4"/>
  <c r="E2895" i="4"/>
  <c r="E2894" i="4"/>
  <c r="E2893" i="4"/>
  <c r="E2892" i="4"/>
  <c r="E2891" i="4"/>
  <c r="E2890" i="4"/>
  <c r="E2889" i="4"/>
  <c r="E2888" i="4"/>
  <c r="E2887" i="4"/>
  <c r="E2886" i="4"/>
  <c r="E2885" i="4"/>
  <c r="E2884" i="4"/>
  <c r="E2883" i="4"/>
  <c r="E2882" i="4"/>
  <c r="E2881" i="4"/>
  <c r="E2880" i="4"/>
  <c r="E2879" i="4"/>
  <c r="E2878" i="4"/>
  <c r="E2877" i="4"/>
  <c r="E2876" i="4"/>
  <c r="E2875" i="4"/>
  <c r="E2874" i="4"/>
  <c r="E2873" i="4"/>
  <c r="E2872" i="4"/>
  <c r="E2871" i="4"/>
  <c r="E2870" i="4"/>
  <c r="E2869" i="4"/>
  <c r="E2868" i="4"/>
  <c r="E2867" i="4"/>
  <c r="E2866" i="4"/>
  <c r="E2865" i="4"/>
  <c r="E2864" i="4"/>
  <c r="E2863" i="4"/>
  <c r="E2862" i="4"/>
  <c r="E2861" i="4"/>
  <c r="E2860" i="4"/>
  <c r="E2859" i="4"/>
  <c r="E2858" i="4"/>
  <c r="E2857" i="4"/>
  <c r="E2856" i="4"/>
  <c r="E2855" i="4"/>
  <c r="E2854" i="4"/>
  <c r="E2853" i="4"/>
  <c r="E2852" i="4"/>
  <c r="E2851" i="4"/>
  <c r="E2850" i="4"/>
  <c r="E2849" i="4"/>
  <c r="E2848" i="4"/>
  <c r="E2847" i="4"/>
  <c r="E2846" i="4"/>
  <c r="E2845" i="4"/>
  <c r="E2844" i="4"/>
  <c r="E2843" i="4"/>
  <c r="E2842" i="4"/>
  <c r="E2841" i="4"/>
  <c r="E2840" i="4"/>
  <c r="E2839" i="4"/>
  <c r="E2838" i="4"/>
  <c r="E2837" i="4"/>
  <c r="E2836" i="4"/>
  <c r="E2835" i="4"/>
  <c r="E2834" i="4"/>
  <c r="E2833" i="4"/>
  <c r="E2832" i="4"/>
  <c r="E2831" i="4"/>
  <c r="E2830" i="4"/>
  <c r="E2829" i="4"/>
  <c r="E2828" i="4"/>
  <c r="E2827" i="4"/>
  <c r="E2826" i="4"/>
  <c r="E2825" i="4"/>
  <c r="E2824" i="4"/>
  <c r="E2823" i="4"/>
  <c r="E2822" i="4"/>
  <c r="E2821" i="4"/>
  <c r="E2820" i="4"/>
  <c r="E2819" i="4"/>
  <c r="E2818" i="4"/>
  <c r="E2817" i="4"/>
  <c r="E2816" i="4"/>
  <c r="E2815" i="4"/>
  <c r="E2814" i="4"/>
  <c r="E2813" i="4"/>
  <c r="E2812" i="4"/>
  <c r="E2811" i="4"/>
  <c r="E2810" i="4"/>
  <c r="E2809" i="4"/>
  <c r="E2808" i="4"/>
  <c r="E2807" i="4"/>
  <c r="E2806" i="4"/>
  <c r="E2805" i="4"/>
  <c r="E2804" i="4"/>
  <c r="E2803" i="4"/>
  <c r="E2802" i="4"/>
  <c r="E2801" i="4"/>
  <c r="E2800" i="4"/>
  <c r="E2799" i="4"/>
  <c r="E2798" i="4"/>
  <c r="E2797" i="4"/>
  <c r="E2796" i="4"/>
  <c r="E2795" i="4"/>
  <c r="E2794" i="4"/>
  <c r="E2793" i="4"/>
  <c r="E2792" i="4"/>
  <c r="E2791" i="4"/>
  <c r="E2790" i="4"/>
  <c r="E2789" i="4"/>
  <c r="E2788" i="4"/>
  <c r="E2787" i="4"/>
  <c r="E2786" i="4"/>
  <c r="E2785" i="4"/>
  <c r="E2784" i="4"/>
  <c r="E2783" i="4"/>
  <c r="E2782" i="4"/>
  <c r="E2781" i="4"/>
  <c r="E2780" i="4"/>
  <c r="E2779" i="4"/>
  <c r="E2778" i="4"/>
  <c r="E2777" i="4"/>
  <c r="E2776" i="4"/>
  <c r="E2775" i="4"/>
  <c r="E2774" i="4"/>
  <c r="E2773" i="4"/>
  <c r="E2772" i="4"/>
  <c r="E2771" i="4"/>
  <c r="E2770" i="4"/>
  <c r="E2769" i="4"/>
  <c r="E2768" i="4"/>
  <c r="E2767" i="4"/>
  <c r="E2766" i="4"/>
  <c r="E2765" i="4"/>
  <c r="E2764" i="4"/>
  <c r="E2763" i="4"/>
  <c r="E2762" i="4"/>
  <c r="E2761" i="4"/>
  <c r="E2760" i="4"/>
  <c r="E2759" i="4"/>
  <c r="E2758" i="4"/>
  <c r="E2757" i="4"/>
  <c r="E2756" i="4"/>
  <c r="E2755" i="4"/>
  <c r="E2754" i="4"/>
  <c r="E2753" i="4"/>
  <c r="E2752" i="4"/>
  <c r="E2751" i="4"/>
  <c r="E2750" i="4"/>
  <c r="E2749" i="4"/>
  <c r="E2748" i="4"/>
  <c r="E2747" i="4"/>
  <c r="E2746" i="4"/>
  <c r="E2745" i="4"/>
  <c r="E2744" i="4"/>
  <c r="E2743" i="4"/>
  <c r="E2742" i="4"/>
  <c r="E2741" i="4"/>
  <c r="E2740" i="4"/>
  <c r="E2739" i="4"/>
  <c r="E2738" i="4"/>
  <c r="E2737" i="4"/>
  <c r="E2736" i="4"/>
  <c r="E2735" i="4"/>
  <c r="E2734" i="4"/>
  <c r="E2733" i="4"/>
  <c r="E2732" i="4"/>
  <c r="E2731" i="4"/>
  <c r="E2730" i="4"/>
  <c r="E2729" i="4"/>
  <c r="E2728" i="4"/>
  <c r="E2727" i="4"/>
  <c r="E2726" i="4"/>
  <c r="E2725" i="4"/>
  <c r="E2724" i="4"/>
  <c r="E2723" i="4"/>
  <c r="E2722" i="4"/>
  <c r="E2721" i="4"/>
  <c r="E2720" i="4"/>
  <c r="E2719" i="4"/>
  <c r="E2718" i="4"/>
  <c r="E2717" i="4"/>
  <c r="E2716" i="4"/>
  <c r="E2715" i="4"/>
  <c r="E2714" i="4"/>
  <c r="E2713" i="4"/>
  <c r="E2712" i="4"/>
  <c r="E2711" i="4"/>
  <c r="E2710" i="4"/>
  <c r="E2709" i="4"/>
  <c r="E2708" i="4"/>
  <c r="E2707" i="4"/>
  <c r="E2706" i="4"/>
  <c r="E2705" i="4"/>
  <c r="E2704" i="4"/>
  <c r="E2703" i="4"/>
  <c r="E2702" i="4"/>
  <c r="E2701" i="4"/>
  <c r="E2700" i="4"/>
  <c r="E2699" i="4"/>
  <c r="E2698" i="4"/>
  <c r="E2697" i="4"/>
  <c r="E2696" i="4"/>
  <c r="E2695" i="4"/>
  <c r="E2694" i="4"/>
  <c r="E2693" i="4"/>
  <c r="E2692" i="4"/>
  <c r="E2691" i="4"/>
  <c r="E2690" i="4"/>
  <c r="E2689" i="4"/>
  <c r="E2688" i="4"/>
  <c r="E2687" i="4"/>
  <c r="E2686" i="4"/>
  <c r="E2685" i="4"/>
  <c r="E2684" i="4"/>
  <c r="E2683" i="4"/>
  <c r="E2682" i="4"/>
  <c r="E2681" i="4"/>
  <c r="E2680" i="4"/>
  <c r="E2679" i="4"/>
  <c r="E2678" i="4"/>
  <c r="E2677" i="4"/>
  <c r="E2676" i="4"/>
  <c r="E2675" i="4"/>
  <c r="E2674" i="4"/>
  <c r="E2673" i="4"/>
  <c r="E2672" i="4"/>
  <c r="E2671" i="4"/>
  <c r="E2670" i="4"/>
  <c r="E2669" i="4"/>
  <c r="E2668" i="4"/>
  <c r="E2667" i="4"/>
  <c r="E2666" i="4"/>
  <c r="E2665" i="4"/>
  <c r="E2664" i="4"/>
  <c r="E2663" i="4"/>
  <c r="E2662" i="4"/>
  <c r="E2661" i="4"/>
  <c r="E2660" i="4"/>
  <c r="E2659" i="4"/>
  <c r="E2658" i="4"/>
  <c r="E2657" i="4"/>
  <c r="E2656" i="4"/>
  <c r="E2655" i="4"/>
  <c r="E2654" i="4"/>
  <c r="E2653" i="4"/>
  <c r="E2652" i="4"/>
  <c r="E2651" i="4"/>
  <c r="E2650" i="4"/>
  <c r="E2649" i="4"/>
  <c r="E2648" i="4"/>
  <c r="E2647" i="4"/>
  <c r="E2646" i="4"/>
  <c r="E2645" i="4"/>
  <c r="E2644" i="4"/>
  <c r="E2643" i="4"/>
  <c r="E2642" i="4"/>
  <c r="E2641" i="4"/>
  <c r="E2640" i="4"/>
  <c r="E2639" i="4"/>
  <c r="E2638" i="4"/>
  <c r="E2637" i="4"/>
  <c r="E2636" i="4"/>
  <c r="E2635" i="4"/>
  <c r="E2634" i="4"/>
  <c r="E2633" i="4"/>
  <c r="E2632" i="4"/>
  <c r="E2631" i="4"/>
  <c r="E2630" i="4"/>
  <c r="E2629" i="4"/>
  <c r="E2628" i="4"/>
  <c r="E2627" i="4"/>
  <c r="E2626" i="4"/>
  <c r="E2625" i="4"/>
  <c r="E2624" i="4"/>
  <c r="E2623" i="4"/>
  <c r="E2622" i="4"/>
  <c r="E2621" i="4"/>
  <c r="E2620" i="4"/>
  <c r="E2619" i="4"/>
  <c r="E2618" i="4"/>
  <c r="E2617" i="4"/>
  <c r="E2616" i="4"/>
  <c r="E2615" i="4"/>
  <c r="E2614" i="4"/>
  <c r="E2613" i="4"/>
  <c r="E2612" i="4"/>
  <c r="E2611" i="4"/>
  <c r="E2610" i="4"/>
  <c r="E2609" i="4"/>
  <c r="E2608" i="4"/>
  <c r="E2607" i="4"/>
  <c r="E2606" i="4"/>
  <c r="E2605" i="4"/>
  <c r="E2604" i="4"/>
  <c r="E2603" i="4"/>
  <c r="E2602" i="4"/>
  <c r="E2601" i="4"/>
  <c r="E2600" i="4"/>
  <c r="E2599" i="4"/>
  <c r="E2598" i="4"/>
  <c r="E2597" i="4"/>
  <c r="E2596" i="4"/>
  <c r="E2595" i="4"/>
  <c r="E2594" i="4"/>
  <c r="E2593" i="4"/>
  <c r="E2592" i="4"/>
  <c r="E2591" i="4"/>
  <c r="E2590" i="4"/>
  <c r="E2589" i="4"/>
  <c r="E2588" i="4"/>
  <c r="E2587" i="4"/>
  <c r="E2586" i="4"/>
  <c r="E2585" i="4"/>
  <c r="E2584" i="4"/>
  <c r="E2583" i="4"/>
  <c r="E2582" i="4"/>
  <c r="E2581" i="4"/>
  <c r="E2580" i="4"/>
  <c r="E2579" i="4"/>
  <c r="E2578" i="4"/>
  <c r="E2577" i="4"/>
  <c r="E2576" i="4"/>
  <c r="E2575" i="4"/>
  <c r="E2574" i="4"/>
  <c r="E2573" i="4"/>
  <c r="E2572" i="4"/>
  <c r="E2571" i="4"/>
  <c r="E2570" i="4"/>
  <c r="E2569" i="4"/>
  <c r="E2568" i="4"/>
  <c r="E2567" i="4"/>
  <c r="E2566" i="4"/>
  <c r="E2565" i="4"/>
  <c r="E2564" i="4"/>
  <c r="E2563" i="4"/>
  <c r="E2562" i="4"/>
  <c r="E2561" i="4"/>
  <c r="E2560" i="4"/>
  <c r="E2559" i="4"/>
  <c r="E2558" i="4"/>
  <c r="E2557" i="4"/>
  <c r="E2556" i="4"/>
  <c r="E2555" i="4"/>
  <c r="E2554" i="4"/>
  <c r="E2553" i="4"/>
  <c r="E2552" i="4"/>
  <c r="E2551" i="4"/>
  <c r="E2550" i="4"/>
  <c r="E2549" i="4"/>
  <c r="E2548" i="4"/>
  <c r="E2547" i="4"/>
  <c r="E2546" i="4"/>
  <c r="E2545" i="4"/>
  <c r="E2544" i="4"/>
  <c r="E2543" i="4"/>
  <c r="E2542" i="4"/>
  <c r="E2541" i="4"/>
  <c r="E2540" i="4"/>
  <c r="E2539" i="4"/>
  <c r="E2538" i="4"/>
  <c r="E2537" i="4"/>
  <c r="E2536" i="4"/>
  <c r="E2535" i="4"/>
  <c r="E2534" i="4"/>
  <c r="E2533" i="4"/>
  <c r="E2532" i="4"/>
  <c r="E2531" i="4"/>
  <c r="E2530" i="4"/>
  <c r="E2529" i="4"/>
  <c r="E2528" i="4"/>
  <c r="E2527" i="4"/>
  <c r="E2526" i="4"/>
  <c r="E2525" i="4"/>
  <c r="E2524" i="4"/>
  <c r="E2523" i="4"/>
  <c r="E2522" i="4"/>
  <c r="E2521" i="4"/>
  <c r="E2520" i="4"/>
  <c r="E2519" i="4"/>
  <c r="E2518" i="4"/>
  <c r="E2517" i="4"/>
  <c r="E2516" i="4"/>
  <c r="E2515" i="4"/>
  <c r="E2514" i="4"/>
  <c r="E2513" i="4"/>
  <c r="E2512" i="4"/>
  <c r="E2511" i="4"/>
  <c r="E2510" i="4"/>
  <c r="E2509" i="4"/>
  <c r="E2508" i="4"/>
  <c r="E2507" i="4"/>
  <c r="E2506" i="4"/>
  <c r="E2505" i="4"/>
  <c r="E2504" i="4"/>
  <c r="E2503" i="4"/>
  <c r="E2502" i="4"/>
  <c r="E2501" i="4"/>
  <c r="E2500" i="4"/>
  <c r="E2499" i="4"/>
  <c r="E2498" i="4"/>
  <c r="E2497" i="4"/>
  <c r="E2496" i="4"/>
  <c r="E2495" i="4"/>
  <c r="E2494" i="4"/>
  <c r="E2493" i="4"/>
  <c r="E2492" i="4"/>
  <c r="E2491" i="4"/>
  <c r="E2490" i="4"/>
  <c r="E2489" i="4"/>
  <c r="E2488" i="4"/>
  <c r="E2487" i="4"/>
  <c r="E2486" i="4"/>
  <c r="E2485" i="4"/>
  <c r="E2484" i="4"/>
  <c r="E2483" i="4"/>
  <c r="E2482" i="4"/>
  <c r="E2481" i="4"/>
  <c r="E2480" i="4"/>
  <c r="E2479" i="4"/>
  <c r="E2478" i="4"/>
  <c r="E2477" i="4"/>
  <c r="E2476" i="4"/>
  <c r="E2475" i="4"/>
  <c r="E2474" i="4"/>
  <c r="E2473" i="4"/>
  <c r="E2472" i="4"/>
  <c r="E2471" i="4"/>
  <c r="E2470" i="4"/>
  <c r="E2469" i="4"/>
  <c r="E2468" i="4"/>
  <c r="E2467" i="4"/>
  <c r="E2466" i="4"/>
  <c r="E2465" i="4"/>
  <c r="E2464" i="4"/>
  <c r="E2463" i="4"/>
  <c r="E2462" i="4"/>
  <c r="E2461" i="4"/>
  <c r="E2460" i="4"/>
  <c r="E2459" i="4"/>
  <c r="E2458" i="4"/>
  <c r="E2457" i="4"/>
  <c r="E2456" i="4"/>
  <c r="E2455" i="4"/>
  <c r="E2454" i="4"/>
  <c r="E2453" i="4"/>
  <c r="E2452" i="4"/>
  <c r="E2451" i="4"/>
  <c r="E2450" i="4"/>
  <c r="E2449" i="4"/>
  <c r="E2448" i="4"/>
  <c r="E2447" i="4"/>
  <c r="E2446" i="4"/>
  <c r="E2445" i="4"/>
  <c r="E2444" i="4"/>
  <c r="E2443" i="4"/>
  <c r="E2442" i="4"/>
  <c r="E2441" i="4"/>
  <c r="E2440" i="4"/>
  <c r="E2439" i="4"/>
  <c r="E2438" i="4"/>
  <c r="E2437" i="4"/>
  <c r="E2436" i="4"/>
  <c r="E2435" i="4"/>
  <c r="E2434" i="4"/>
  <c r="E2433" i="4"/>
  <c r="E2432" i="4"/>
  <c r="E2431" i="4"/>
  <c r="E2430" i="4"/>
  <c r="E2429" i="4"/>
  <c r="E2428" i="4"/>
  <c r="E2427" i="4"/>
  <c r="E2426" i="4"/>
  <c r="E2425" i="4"/>
  <c r="E2424" i="4"/>
  <c r="E2423" i="4"/>
  <c r="E2422" i="4"/>
  <c r="E2421" i="4"/>
  <c r="E2420" i="4"/>
  <c r="E2419" i="4"/>
  <c r="E2418" i="4"/>
  <c r="E2417" i="4"/>
  <c r="E2416" i="4"/>
  <c r="E2415" i="4"/>
  <c r="E2414" i="4"/>
  <c r="E2413" i="4"/>
  <c r="E2412" i="4"/>
  <c r="E2411" i="4"/>
  <c r="E2410" i="4"/>
  <c r="E2409" i="4"/>
  <c r="E2408" i="4"/>
  <c r="E2407" i="4"/>
  <c r="E2406" i="4"/>
  <c r="E2405" i="4"/>
  <c r="E2404" i="4"/>
  <c r="E2403" i="4"/>
  <c r="E2402" i="4"/>
  <c r="E2401" i="4"/>
  <c r="E2400" i="4"/>
  <c r="E2399" i="4"/>
  <c r="E2398" i="4"/>
  <c r="E2397" i="4"/>
  <c r="E2396" i="4"/>
  <c r="E2395" i="4"/>
  <c r="E2394" i="4"/>
  <c r="E2393" i="4"/>
  <c r="E2392" i="4"/>
  <c r="E2391" i="4"/>
  <c r="E2390" i="4"/>
  <c r="E2389" i="4"/>
  <c r="E2388" i="4"/>
  <c r="E2387" i="4"/>
  <c r="E2386" i="4"/>
  <c r="E2385" i="4"/>
  <c r="E2384" i="4"/>
  <c r="E2383" i="4"/>
  <c r="E2382" i="4"/>
  <c r="E2381" i="4"/>
  <c r="E2380" i="4"/>
  <c r="E2379" i="4"/>
  <c r="E2378" i="4"/>
  <c r="E2377" i="4"/>
  <c r="E2376" i="4"/>
  <c r="E2375" i="4"/>
  <c r="E2374" i="4"/>
  <c r="E2373" i="4"/>
  <c r="E2372" i="4"/>
  <c r="E2371" i="4"/>
  <c r="E2370" i="4"/>
  <c r="E2369" i="4"/>
  <c r="E2368" i="4"/>
  <c r="E2367" i="4"/>
  <c r="E2366" i="4"/>
  <c r="E2365" i="4"/>
  <c r="E2364" i="4"/>
  <c r="E2363" i="4"/>
  <c r="E2362" i="4"/>
  <c r="E2361" i="4"/>
  <c r="E2360" i="4"/>
  <c r="E2359" i="4"/>
  <c r="E2358" i="4"/>
  <c r="E2357" i="4"/>
  <c r="E2356" i="4"/>
  <c r="E2355" i="4"/>
  <c r="E2354" i="4"/>
  <c r="E2353" i="4"/>
  <c r="E2352" i="4"/>
  <c r="E2351" i="4"/>
  <c r="E2350" i="4"/>
  <c r="E2349" i="4"/>
  <c r="E2348" i="4"/>
  <c r="E2347" i="4"/>
  <c r="E2346" i="4"/>
  <c r="E2345" i="4"/>
  <c r="E2344" i="4"/>
  <c r="E2343" i="4"/>
  <c r="E2342" i="4"/>
  <c r="E2341" i="4"/>
  <c r="E2340" i="4"/>
  <c r="E2339" i="4"/>
  <c r="E2338" i="4"/>
  <c r="E2337" i="4"/>
  <c r="E2336" i="4"/>
  <c r="E2335" i="4"/>
  <c r="E2334" i="4"/>
  <c r="E2333" i="4"/>
  <c r="E2332" i="4"/>
  <c r="E2331" i="4"/>
  <c r="E2330" i="4"/>
  <c r="E2329" i="4"/>
  <c r="E2328" i="4"/>
  <c r="E2327" i="4"/>
  <c r="E2326" i="4"/>
  <c r="E2325" i="4"/>
  <c r="E2324" i="4"/>
  <c r="E2323" i="4"/>
  <c r="E2322" i="4"/>
  <c r="E2321" i="4"/>
  <c r="E2320" i="4"/>
  <c r="E2319" i="4"/>
  <c r="E2318" i="4"/>
  <c r="E2317" i="4"/>
  <c r="E2316" i="4"/>
  <c r="E2315" i="4"/>
  <c r="E2314" i="4"/>
  <c r="E2313" i="4"/>
  <c r="E2312" i="4"/>
  <c r="E2311" i="4"/>
  <c r="E2310" i="4"/>
  <c r="E2309" i="4"/>
  <c r="E2308" i="4"/>
  <c r="E2307" i="4"/>
  <c r="E2306" i="4"/>
  <c r="E2305" i="4"/>
  <c r="E2304" i="4"/>
  <c r="E2303" i="4"/>
  <c r="E2302" i="4"/>
  <c r="E2301" i="4"/>
  <c r="E2300" i="4"/>
  <c r="E2299" i="4"/>
  <c r="E2298" i="4"/>
  <c r="E2297" i="4"/>
  <c r="E2296" i="4"/>
  <c r="E2295" i="4"/>
  <c r="E2294" i="4"/>
  <c r="E2293" i="4"/>
  <c r="E2292" i="4"/>
  <c r="E2291" i="4"/>
  <c r="E2290" i="4"/>
  <c r="E2289" i="4"/>
  <c r="E2288" i="4"/>
  <c r="E2287" i="4"/>
  <c r="E2286" i="4"/>
  <c r="E2285" i="4"/>
  <c r="E2284" i="4"/>
  <c r="E2283" i="4"/>
  <c r="E2282" i="4"/>
  <c r="E2281" i="4"/>
  <c r="E2280" i="4"/>
  <c r="E2279" i="4"/>
  <c r="E2278" i="4"/>
  <c r="E2277" i="4"/>
  <c r="E2276" i="4"/>
  <c r="E2275" i="4"/>
  <c r="E2274" i="4"/>
  <c r="E2273" i="4"/>
  <c r="E2272" i="4"/>
  <c r="E2271" i="4"/>
  <c r="E2270" i="4"/>
  <c r="E2269" i="4"/>
  <c r="E2268" i="4"/>
  <c r="E2267" i="4"/>
  <c r="E2266" i="4"/>
  <c r="E2265" i="4"/>
  <c r="E2264" i="4"/>
  <c r="E2263" i="4"/>
  <c r="E2262" i="4"/>
  <c r="E2261" i="4"/>
  <c r="E2260" i="4"/>
  <c r="E2259" i="4"/>
  <c r="E2258" i="4"/>
  <c r="E2257" i="4"/>
  <c r="E2256" i="4"/>
  <c r="E2255" i="4"/>
  <c r="E2254" i="4"/>
  <c r="E2253" i="4"/>
  <c r="E2252" i="4"/>
  <c r="E2251" i="4"/>
  <c r="E2250" i="4"/>
  <c r="E2249" i="4"/>
  <c r="E2248" i="4"/>
  <c r="E2247" i="4"/>
  <c r="E2246" i="4"/>
  <c r="E2245" i="4"/>
  <c r="E2244" i="4"/>
  <c r="E2243" i="4"/>
  <c r="E2242" i="4"/>
  <c r="E2241" i="4"/>
  <c r="E2240" i="4"/>
  <c r="E2239" i="4"/>
  <c r="E2238" i="4"/>
  <c r="E2237" i="4"/>
  <c r="E2236" i="4"/>
  <c r="E2235" i="4"/>
  <c r="E2234" i="4"/>
  <c r="E2233" i="4"/>
  <c r="E2232" i="4"/>
  <c r="E2231" i="4"/>
  <c r="E2230" i="4"/>
  <c r="E2229" i="4"/>
  <c r="E2228" i="4"/>
  <c r="E2227" i="4"/>
  <c r="E2226" i="4"/>
  <c r="E2225" i="4"/>
  <c r="E2224" i="4"/>
  <c r="E2223" i="4"/>
  <c r="E2222" i="4"/>
  <c r="E2221" i="4"/>
  <c r="E2220" i="4"/>
  <c r="E2219" i="4"/>
  <c r="E2218" i="4"/>
  <c r="E2217" i="4"/>
  <c r="E2216" i="4"/>
  <c r="E2215" i="4"/>
  <c r="E2214" i="4"/>
  <c r="E2213" i="4"/>
  <c r="E2212" i="4"/>
  <c r="E2211" i="4"/>
  <c r="E2210" i="4"/>
  <c r="E2209" i="4"/>
  <c r="E2208" i="4"/>
  <c r="E2207" i="4"/>
  <c r="E2206" i="4"/>
  <c r="E2205" i="4"/>
  <c r="E2204" i="4"/>
  <c r="E2203" i="4"/>
  <c r="E2202" i="4"/>
  <c r="E2201" i="4"/>
  <c r="E2200" i="4"/>
  <c r="E2199" i="4"/>
  <c r="E2198" i="4"/>
  <c r="E2197" i="4"/>
  <c r="E2196" i="4"/>
  <c r="E2195" i="4"/>
  <c r="E2194" i="4"/>
  <c r="E2193" i="4"/>
  <c r="E2192" i="4"/>
  <c r="E2191" i="4"/>
  <c r="E2190" i="4"/>
  <c r="E2189" i="4"/>
  <c r="E2188" i="4"/>
  <c r="E2187" i="4"/>
  <c r="E2186" i="4"/>
  <c r="E2185" i="4"/>
  <c r="E2184" i="4"/>
  <c r="E2183" i="4"/>
  <c r="E2182" i="4"/>
  <c r="E2181" i="4"/>
  <c r="E2180" i="4"/>
  <c r="E2179" i="4"/>
  <c r="E2178" i="4"/>
  <c r="E2177" i="4"/>
  <c r="E2176" i="4"/>
  <c r="E2175" i="4"/>
  <c r="E2174" i="4"/>
  <c r="E2173" i="4"/>
  <c r="E2172" i="4"/>
  <c r="E2171" i="4"/>
  <c r="E2170" i="4"/>
  <c r="E2169" i="4"/>
  <c r="E2168" i="4"/>
  <c r="E2167" i="4"/>
  <c r="E2166" i="4"/>
  <c r="E2165" i="4"/>
  <c r="E2164" i="4"/>
  <c r="E2163" i="4"/>
  <c r="E2162" i="4"/>
  <c r="E2161" i="4"/>
  <c r="E2160" i="4"/>
  <c r="E2159" i="4"/>
  <c r="E2158" i="4"/>
  <c r="E2157" i="4"/>
  <c r="E2156" i="4"/>
  <c r="E2155" i="4"/>
  <c r="E2154" i="4"/>
  <c r="E2153" i="4"/>
  <c r="E2152" i="4"/>
  <c r="E2151" i="4"/>
  <c r="E2150" i="4"/>
  <c r="E2149" i="4"/>
  <c r="E2148" i="4"/>
  <c r="E2147" i="4"/>
  <c r="E2146" i="4"/>
  <c r="E2145" i="4"/>
  <c r="E2144" i="4"/>
  <c r="E2143" i="4"/>
  <c r="E2142" i="4"/>
  <c r="E2141" i="4"/>
  <c r="E2140" i="4"/>
  <c r="E2139" i="4"/>
  <c r="E2138" i="4"/>
  <c r="E2137" i="4"/>
  <c r="E2136" i="4"/>
  <c r="E2135" i="4"/>
  <c r="E2134" i="4"/>
  <c r="E2133" i="4"/>
  <c r="E2132" i="4"/>
  <c r="E2131" i="4"/>
  <c r="E2130" i="4"/>
  <c r="E2129" i="4"/>
  <c r="E2128" i="4"/>
  <c r="E2127" i="4"/>
  <c r="E2126" i="4"/>
  <c r="E2125" i="4"/>
  <c r="E2124" i="4"/>
  <c r="E2123" i="4"/>
  <c r="E2122" i="4"/>
  <c r="E2121" i="4"/>
  <c r="E2120" i="4"/>
  <c r="E2119" i="4"/>
  <c r="E2118" i="4"/>
  <c r="E2117" i="4"/>
  <c r="E2116" i="4"/>
  <c r="E2115" i="4"/>
  <c r="E2114" i="4"/>
  <c r="E2113" i="4"/>
  <c r="E2112" i="4"/>
  <c r="E2111" i="4"/>
  <c r="E2110" i="4"/>
  <c r="E2109" i="4"/>
  <c r="E2108" i="4"/>
  <c r="E2107" i="4"/>
  <c r="E2106" i="4"/>
  <c r="E2105" i="4"/>
  <c r="E2104" i="4"/>
  <c r="E2103" i="4"/>
  <c r="E2102" i="4"/>
  <c r="E2101" i="4"/>
  <c r="E2100" i="4"/>
  <c r="E2099" i="4"/>
  <c r="E2098" i="4"/>
  <c r="E2097" i="4"/>
  <c r="E2096" i="4"/>
  <c r="E2095" i="4"/>
  <c r="E2094" i="4"/>
  <c r="E2093" i="4"/>
  <c r="E2092" i="4"/>
  <c r="E2091" i="4"/>
  <c r="E2090" i="4"/>
  <c r="E2089" i="4"/>
  <c r="E2088" i="4"/>
  <c r="E2087" i="4"/>
  <c r="E2086" i="4"/>
  <c r="E2085" i="4"/>
  <c r="E2084" i="4"/>
  <c r="E2083" i="4"/>
  <c r="E2082" i="4"/>
  <c r="E2081" i="4"/>
  <c r="E2080" i="4"/>
  <c r="E2079" i="4"/>
  <c r="E2078" i="4"/>
  <c r="E2077" i="4"/>
  <c r="E2076" i="4"/>
  <c r="E2075" i="4"/>
  <c r="E2074" i="4"/>
  <c r="E2073" i="4"/>
  <c r="E2072" i="4"/>
  <c r="E2071" i="4"/>
  <c r="E2070" i="4"/>
  <c r="E2069" i="4"/>
  <c r="E2068" i="4"/>
  <c r="E2067" i="4"/>
  <c r="E2066" i="4"/>
  <c r="E2065" i="4"/>
  <c r="E2064" i="4"/>
  <c r="E2063" i="4"/>
  <c r="E2062" i="4"/>
  <c r="E2061" i="4"/>
  <c r="E2060" i="4"/>
  <c r="E2059" i="4"/>
  <c r="E2058" i="4"/>
  <c r="E2057" i="4"/>
  <c r="E2056" i="4"/>
  <c r="E2055" i="4"/>
  <c r="E2054" i="4"/>
  <c r="E2053" i="4"/>
  <c r="E2052" i="4"/>
  <c r="E2051" i="4"/>
  <c r="E2050" i="4"/>
  <c r="E2049" i="4"/>
  <c r="E2048" i="4"/>
  <c r="E2047" i="4"/>
  <c r="E2046" i="4"/>
  <c r="E2045" i="4"/>
  <c r="E2044" i="4"/>
  <c r="E2043" i="4"/>
  <c r="E2042" i="4"/>
  <c r="E2041" i="4"/>
  <c r="E2040" i="4"/>
  <c r="E2039" i="4"/>
  <c r="E2038" i="4"/>
  <c r="E2037" i="4"/>
  <c r="E2036" i="4"/>
  <c r="E2035" i="4"/>
  <c r="E2034" i="4"/>
  <c r="E2033" i="4"/>
  <c r="E2032" i="4"/>
  <c r="E2031" i="4"/>
  <c r="E2030" i="4"/>
  <c r="E2029" i="4"/>
  <c r="E2028" i="4"/>
  <c r="E2027" i="4"/>
  <c r="E2026" i="4"/>
  <c r="E2025" i="4"/>
  <c r="E2024" i="4"/>
  <c r="E2023" i="4"/>
  <c r="E2022" i="4"/>
  <c r="E2021" i="4"/>
  <c r="E2020" i="4"/>
  <c r="E2019" i="4"/>
  <c r="E2018" i="4"/>
  <c r="E2017" i="4"/>
  <c r="E2016" i="4"/>
  <c r="E2015" i="4"/>
  <c r="E2014" i="4"/>
  <c r="E2013" i="4"/>
  <c r="E2012" i="4"/>
  <c r="E2011" i="4"/>
  <c r="E2010" i="4"/>
  <c r="E2009" i="4"/>
  <c r="E2008" i="4"/>
  <c r="E2007" i="4"/>
  <c r="E2006" i="4"/>
  <c r="E2005" i="4"/>
  <c r="E2004" i="4"/>
  <c r="E2003" i="4"/>
  <c r="E2002" i="4"/>
  <c r="E2001" i="4"/>
  <c r="E2000" i="4"/>
  <c r="E1999" i="4"/>
  <c r="E1998" i="4"/>
  <c r="E1997" i="4"/>
  <c r="E1996" i="4"/>
  <c r="E1995" i="4"/>
  <c r="E1994" i="4"/>
  <c r="E1993" i="4"/>
  <c r="E1992" i="4"/>
  <c r="E1991" i="4"/>
  <c r="E1990" i="4"/>
  <c r="E1989" i="4"/>
  <c r="E1988" i="4"/>
  <c r="E1987" i="4"/>
  <c r="E1986" i="4"/>
  <c r="E1985" i="4"/>
  <c r="E1984" i="4"/>
  <c r="E1983" i="4"/>
  <c r="E1982" i="4"/>
  <c r="E1981" i="4"/>
  <c r="E1980" i="4"/>
  <c r="E1979" i="4"/>
  <c r="E1978" i="4"/>
  <c r="E1977" i="4"/>
  <c r="E1976" i="4"/>
  <c r="E1975" i="4"/>
  <c r="E1974" i="4"/>
  <c r="E1973" i="4"/>
  <c r="E1972" i="4"/>
  <c r="E1971" i="4"/>
  <c r="E1970" i="4"/>
  <c r="E1969" i="4"/>
  <c r="E1968" i="4"/>
  <c r="E1967" i="4"/>
  <c r="E1966" i="4"/>
  <c r="E1965" i="4"/>
  <c r="E1964" i="4"/>
  <c r="E1963" i="4"/>
  <c r="E1962" i="4"/>
  <c r="E1961" i="4"/>
  <c r="E1960" i="4"/>
  <c r="E1959" i="4"/>
  <c r="E1958" i="4"/>
  <c r="E1957" i="4"/>
  <c r="E1956" i="4"/>
  <c r="E1955" i="4"/>
  <c r="E1954" i="4"/>
  <c r="E1953" i="4"/>
  <c r="E1952" i="4"/>
  <c r="E1951" i="4"/>
  <c r="E1950" i="4"/>
  <c r="E1949" i="4"/>
  <c r="E1948" i="4"/>
  <c r="E1947" i="4"/>
  <c r="E1946" i="4"/>
  <c r="E1945" i="4"/>
  <c r="E1944" i="4"/>
  <c r="E1943" i="4"/>
  <c r="E1942" i="4"/>
  <c r="E1941" i="4"/>
  <c r="E1940" i="4"/>
  <c r="E1939" i="4"/>
  <c r="E1938" i="4"/>
  <c r="E1937" i="4"/>
  <c r="E1936" i="4"/>
  <c r="E1935" i="4"/>
  <c r="E1934" i="4"/>
  <c r="E1933" i="4"/>
  <c r="E1932" i="4"/>
  <c r="E1931" i="4"/>
  <c r="E1930" i="4"/>
  <c r="E1929" i="4"/>
  <c r="E1928" i="4"/>
  <c r="E1927" i="4"/>
  <c r="E1926" i="4"/>
  <c r="E1925" i="4"/>
  <c r="E1924" i="4"/>
  <c r="E1923" i="4"/>
  <c r="E1922" i="4"/>
  <c r="E1921" i="4"/>
  <c r="E1920" i="4"/>
  <c r="E1919" i="4"/>
  <c r="E1918" i="4"/>
  <c r="E1917" i="4"/>
  <c r="E1916" i="4"/>
  <c r="E1915" i="4"/>
  <c r="E1914" i="4"/>
  <c r="E1913" i="4"/>
  <c r="E1912" i="4"/>
  <c r="E1911" i="4"/>
  <c r="E1910" i="4"/>
  <c r="E1909" i="4"/>
  <c r="E1908" i="4"/>
  <c r="E1907" i="4"/>
  <c r="E1906" i="4"/>
  <c r="E1905" i="4"/>
  <c r="E1904" i="4"/>
  <c r="E1903" i="4"/>
  <c r="E1902" i="4"/>
  <c r="E1901" i="4"/>
  <c r="E1900" i="4"/>
  <c r="E1899" i="4"/>
  <c r="E1898" i="4"/>
  <c r="E1897" i="4"/>
  <c r="E1896" i="4"/>
  <c r="E1895" i="4"/>
  <c r="E1894" i="4"/>
  <c r="E1893" i="4"/>
  <c r="E1892" i="4"/>
  <c r="E1891" i="4"/>
  <c r="E1890" i="4"/>
  <c r="E1889" i="4"/>
  <c r="E1888" i="4"/>
  <c r="E1887" i="4"/>
  <c r="E1886" i="4"/>
  <c r="E1885" i="4"/>
  <c r="E1884" i="4"/>
  <c r="E1883" i="4"/>
  <c r="E1882" i="4"/>
  <c r="E1881" i="4"/>
  <c r="E1880" i="4"/>
  <c r="E1879" i="4"/>
  <c r="E1878" i="4"/>
  <c r="E1877" i="4"/>
  <c r="E1876" i="4"/>
  <c r="E1875" i="4"/>
  <c r="E1874" i="4"/>
  <c r="E1873" i="4"/>
  <c r="E1872" i="4"/>
  <c r="E1871" i="4"/>
  <c r="E1870" i="4"/>
  <c r="E1869" i="4"/>
  <c r="E1868" i="4"/>
  <c r="E1867" i="4"/>
  <c r="E1866" i="4"/>
  <c r="E1865" i="4"/>
  <c r="E1864" i="4"/>
  <c r="E1863" i="4"/>
  <c r="E1862" i="4"/>
  <c r="E1861" i="4"/>
  <c r="E1860" i="4"/>
  <c r="E1859" i="4"/>
  <c r="E1858" i="4"/>
  <c r="E1857" i="4"/>
  <c r="E1856" i="4"/>
  <c r="E1855" i="4"/>
  <c r="E1854" i="4"/>
  <c r="E1853" i="4"/>
  <c r="E1852" i="4"/>
  <c r="E1851" i="4"/>
  <c r="E1850" i="4"/>
  <c r="E1849" i="4"/>
  <c r="E1848" i="4"/>
  <c r="E1847" i="4"/>
  <c r="E1846" i="4"/>
  <c r="E1845" i="4"/>
  <c r="E1844" i="4"/>
  <c r="E1843" i="4"/>
  <c r="E1842" i="4"/>
  <c r="E1841" i="4"/>
  <c r="E1840" i="4"/>
  <c r="E1839" i="4"/>
  <c r="E1838" i="4"/>
  <c r="E1837" i="4"/>
  <c r="E1836" i="4"/>
  <c r="E1835" i="4"/>
  <c r="E1834" i="4"/>
  <c r="E1833" i="4"/>
  <c r="E1832" i="4"/>
  <c r="E1831" i="4"/>
  <c r="E1830" i="4"/>
  <c r="E1829" i="4"/>
  <c r="E1828" i="4"/>
  <c r="E1827" i="4"/>
  <c r="E1826" i="4"/>
  <c r="E1825" i="4"/>
  <c r="E1824" i="4"/>
  <c r="E1823" i="4"/>
  <c r="E1822" i="4"/>
  <c r="E1821" i="4"/>
  <c r="E1820" i="4"/>
  <c r="E1819" i="4"/>
  <c r="E1818" i="4"/>
  <c r="E1817" i="4"/>
  <c r="E1816" i="4"/>
  <c r="E1815" i="4"/>
  <c r="E1814" i="4"/>
  <c r="E1813" i="4"/>
  <c r="E1812" i="4"/>
  <c r="E1811" i="4"/>
  <c r="E1810" i="4"/>
  <c r="E1809" i="4"/>
  <c r="E1808" i="4"/>
  <c r="E1807" i="4"/>
  <c r="E1806" i="4"/>
  <c r="E1805" i="4"/>
  <c r="E1804" i="4"/>
  <c r="E1803" i="4"/>
  <c r="E1802" i="4"/>
  <c r="E1801" i="4"/>
  <c r="E1800" i="4"/>
  <c r="E1799" i="4"/>
  <c r="E1798" i="4"/>
  <c r="E1797" i="4"/>
  <c r="E1796" i="4"/>
  <c r="E1795" i="4"/>
  <c r="E1794" i="4"/>
  <c r="E1793" i="4"/>
  <c r="E1792" i="4"/>
  <c r="E1791" i="4"/>
  <c r="E1790" i="4"/>
  <c r="E1789" i="4"/>
  <c r="E1788" i="4"/>
  <c r="E1787" i="4"/>
  <c r="E1786" i="4"/>
  <c r="E1785" i="4"/>
  <c r="E1784" i="4"/>
  <c r="E1783" i="4"/>
  <c r="E1782" i="4"/>
  <c r="E1781" i="4"/>
  <c r="E1780" i="4"/>
  <c r="E1779" i="4"/>
  <c r="E1778" i="4"/>
  <c r="E1777" i="4"/>
  <c r="E1776" i="4"/>
  <c r="E1775" i="4"/>
  <c r="E1774" i="4"/>
  <c r="E1773" i="4"/>
  <c r="E1772" i="4"/>
  <c r="E1771" i="4"/>
  <c r="E1770" i="4"/>
  <c r="E1769" i="4"/>
  <c r="E1768" i="4"/>
  <c r="E1767" i="4"/>
  <c r="E1766" i="4"/>
  <c r="E1765" i="4"/>
  <c r="E1764" i="4"/>
  <c r="E1763" i="4"/>
  <c r="E1762" i="4"/>
  <c r="E1761" i="4"/>
  <c r="E1760" i="4"/>
  <c r="E1759" i="4"/>
  <c r="E1758" i="4"/>
  <c r="E1757" i="4"/>
  <c r="E1756" i="4"/>
  <c r="E1755" i="4"/>
  <c r="E1754" i="4"/>
  <c r="E1753" i="4"/>
  <c r="E1752" i="4"/>
  <c r="E1751" i="4"/>
  <c r="E1750" i="4"/>
  <c r="E1749" i="4"/>
  <c r="E1748" i="4"/>
  <c r="E1747" i="4"/>
  <c r="E1746" i="4"/>
  <c r="E1745" i="4"/>
  <c r="E1744" i="4"/>
  <c r="E1743" i="4"/>
  <c r="E1742" i="4"/>
  <c r="E1741" i="4"/>
  <c r="E1740" i="4"/>
  <c r="E1739" i="4"/>
  <c r="E1738" i="4"/>
  <c r="E1737" i="4"/>
  <c r="E1736" i="4"/>
  <c r="E1735" i="4"/>
  <c r="E1734" i="4"/>
  <c r="E1733" i="4"/>
  <c r="E1732" i="4"/>
  <c r="E1731" i="4"/>
  <c r="E1730" i="4"/>
  <c r="E1729" i="4"/>
  <c r="E1728" i="4"/>
  <c r="E1727" i="4"/>
  <c r="E1726" i="4"/>
  <c r="E1725" i="4"/>
  <c r="E1724" i="4"/>
  <c r="E1723" i="4"/>
  <c r="E1722" i="4"/>
  <c r="E1721" i="4"/>
  <c r="E1720" i="4"/>
  <c r="E1719" i="4"/>
  <c r="E1718" i="4"/>
  <c r="E1717" i="4"/>
  <c r="E1716" i="4"/>
  <c r="E1715" i="4"/>
  <c r="E1714" i="4"/>
  <c r="E1713" i="4"/>
  <c r="E1712" i="4"/>
  <c r="E1711" i="4"/>
  <c r="E1710" i="4"/>
  <c r="E1709" i="4"/>
  <c r="E1708" i="4"/>
  <c r="E1707" i="4"/>
  <c r="E1706" i="4"/>
  <c r="E1705" i="4"/>
  <c r="E1704" i="4"/>
  <c r="E1703" i="4"/>
  <c r="E1702" i="4"/>
  <c r="E1701" i="4"/>
  <c r="E1700" i="4"/>
  <c r="E1699" i="4"/>
  <c r="E1698" i="4"/>
  <c r="E1697" i="4"/>
  <c r="E1696" i="4"/>
  <c r="E1695" i="4"/>
  <c r="E1694" i="4"/>
  <c r="E1693" i="4"/>
  <c r="E1692" i="4"/>
  <c r="E1691" i="4"/>
  <c r="E1690" i="4"/>
  <c r="E1689" i="4"/>
  <c r="E1688" i="4"/>
  <c r="E1687" i="4"/>
  <c r="E1686" i="4"/>
  <c r="E1685" i="4"/>
  <c r="E1684" i="4"/>
  <c r="E1683" i="4"/>
  <c r="E1682" i="4"/>
  <c r="E1681" i="4"/>
  <c r="E1680" i="4"/>
  <c r="E1679" i="4"/>
  <c r="E1678" i="4"/>
  <c r="E1677" i="4"/>
  <c r="E1676" i="4"/>
  <c r="E1675" i="4"/>
  <c r="E1674" i="4"/>
  <c r="E1673" i="4"/>
  <c r="E1672" i="4"/>
  <c r="E1671" i="4"/>
  <c r="E1670" i="4"/>
  <c r="E1669" i="4"/>
  <c r="E1668" i="4"/>
  <c r="E1667" i="4"/>
  <c r="E1666" i="4"/>
  <c r="E1665" i="4"/>
  <c r="E1664" i="4"/>
  <c r="E1663" i="4"/>
  <c r="E1662" i="4"/>
  <c r="E1661" i="4"/>
  <c r="E1660" i="4"/>
  <c r="E1659" i="4"/>
  <c r="E1658" i="4"/>
  <c r="E1657" i="4"/>
  <c r="E1656" i="4"/>
  <c r="E1655" i="4"/>
  <c r="E1654" i="4"/>
  <c r="E1653" i="4"/>
  <c r="E1652" i="4"/>
  <c r="E1651" i="4"/>
  <c r="E1650" i="4"/>
  <c r="E1649" i="4"/>
  <c r="E1648" i="4"/>
  <c r="E1647" i="4"/>
  <c r="E1646" i="4"/>
  <c r="E1645" i="4"/>
  <c r="E1644" i="4"/>
  <c r="E1643" i="4"/>
  <c r="E1642" i="4"/>
  <c r="E1641" i="4"/>
  <c r="E1640" i="4"/>
  <c r="E1639" i="4"/>
  <c r="E1638" i="4"/>
  <c r="E1637" i="4"/>
  <c r="E1636" i="4"/>
  <c r="E1635" i="4"/>
  <c r="E1634" i="4"/>
  <c r="E1633" i="4"/>
  <c r="E1632" i="4"/>
  <c r="E1631" i="4"/>
  <c r="E1630" i="4"/>
  <c r="E1629" i="4"/>
  <c r="E1628" i="4"/>
  <c r="E1627" i="4"/>
  <c r="E1626" i="4"/>
  <c r="E1625" i="4"/>
  <c r="E1624" i="4"/>
  <c r="E1623" i="4"/>
  <c r="E1622" i="4"/>
  <c r="E1621" i="4"/>
  <c r="E1620" i="4"/>
  <c r="E1619" i="4"/>
  <c r="E1618" i="4"/>
  <c r="E1617" i="4"/>
  <c r="E1616" i="4"/>
  <c r="E1615" i="4"/>
  <c r="E1614" i="4"/>
  <c r="E1613" i="4"/>
  <c r="E1612" i="4"/>
  <c r="E1611" i="4"/>
  <c r="E1610" i="4"/>
  <c r="E1609" i="4"/>
  <c r="E1608" i="4"/>
  <c r="E1607" i="4"/>
  <c r="E1606" i="4"/>
  <c r="E1605" i="4"/>
  <c r="E1604" i="4"/>
  <c r="E1603" i="4"/>
  <c r="E1602" i="4"/>
  <c r="E1601" i="4"/>
  <c r="E1600" i="4"/>
  <c r="E1599" i="4"/>
  <c r="E1598" i="4"/>
  <c r="E1597" i="4"/>
  <c r="E1596" i="4"/>
  <c r="E1595" i="4"/>
  <c r="E1594" i="4"/>
  <c r="E1593" i="4"/>
  <c r="E1592" i="4"/>
  <c r="E1591" i="4"/>
  <c r="E1590" i="4"/>
  <c r="E1589" i="4"/>
  <c r="E1588" i="4"/>
  <c r="E1587" i="4"/>
  <c r="E1586" i="4"/>
  <c r="E1585" i="4"/>
  <c r="E1584" i="4"/>
  <c r="E1583" i="4"/>
  <c r="E1582" i="4"/>
  <c r="E1581" i="4"/>
  <c r="E1580" i="4"/>
  <c r="E1579" i="4"/>
  <c r="E1578" i="4"/>
  <c r="E1577" i="4"/>
  <c r="E1576" i="4"/>
  <c r="E1575" i="4"/>
  <c r="E1574" i="4"/>
  <c r="E1573" i="4"/>
  <c r="E1572" i="4"/>
  <c r="E1571" i="4"/>
  <c r="E1570" i="4"/>
  <c r="E1569" i="4"/>
  <c r="E1568" i="4"/>
  <c r="E1567" i="4"/>
  <c r="E1566" i="4"/>
  <c r="E1565" i="4"/>
  <c r="E1564" i="4"/>
  <c r="E1563" i="4"/>
  <c r="E1562" i="4"/>
  <c r="E1561" i="4"/>
  <c r="E1560" i="4"/>
  <c r="E1559" i="4"/>
  <c r="E1558" i="4"/>
  <c r="E1557" i="4"/>
  <c r="E1556" i="4"/>
  <c r="E1555" i="4"/>
  <c r="E1554" i="4"/>
  <c r="E1553" i="4"/>
  <c r="E1552" i="4"/>
  <c r="E1551" i="4"/>
  <c r="E1550" i="4"/>
  <c r="E1549" i="4"/>
  <c r="E1548" i="4"/>
  <c r="E1547" i="4"/>
  <c r="E1546" i="4"/>
  <c r="E1545" i="4"/>
  <c r="E1544" i="4"/>
  <c r="E1543" i="4"/>
  <c r="E1542" i="4"/>
  <c r="E1541" i="4"/>
  <c r="E1540" i="4"/>
  <c r="E1539" i="4"/>
  <c r="E1538" i="4"/>
  <c r="E1537" i="4"/>
  <c r="E1536" i="4"/>
  <c r="E1535" i="4"/>
  <c r="E1534" i="4"/>
  <c r="E1533" i="4"/>
  <c r="E1532" i="4"/>
  <c r="E1531" i="4"/>
  <c r="E1530" i="4"/>
  <c r="E1529" i="4"/>
  <c r="E1528" i="4"/>
  <c r="E1527" i="4"/>
  <c r="E1526" i="4"/>
  <c r="E1525" i="4"/>
  <c r="E1524" i="4"/>
  <c r="E1523" i="4"/>
  <c r="E1522" i="4"/>
  <c r="E1521" i="4"/>
  <c r="E1520" i="4"/>
  <c r="E1519" i="4"/>
  <c r="E1518" i="4"/>
  <c r="E1517" i="4"/>
  <c r="E1516" i="4"/>
  <c r="E1515" i="4"/>
  <c r="E1514" i="4"/>
  <c r="E1513" i="4"/>
  <c r="E1512" i="4"/>
  <c r="E1511" i="4"/>
  <c r="E1510" i="4"/>
  <c r="E1509" i="4"/>
  <c r="E1508" i="4"/>
  <c r="E1507" i="4"/>
  <c r="E1506" i="4"/>
  <c r="E1505" i="4"/>
  <c r="E1504" i="4"/>
  <c r="E1503" i="4"/>
  <c r="E1502" i="4"/>
  <c r="E1501" i="4"/>
  <c r="E1500" i="4"/>
  <c r="E1499" i="4"/>
  <c r="E1498" i="4"/>
  <c r="E1497" i="4"/>
  <c r="E1496" i="4"/>
  <c r="E1495" i="4"/>
  <c r="E1494" i="4"/>
  <c r="E1493" i="4"/>
  <c r="E1492" i="4"/>
  <c r="E1491" i="4"/>
  <c r="E1490" i="4"/>
  <c r="E1489" i="4"/>
  <c r="E1488" i="4"/>
  <c r="E1487" i="4"/>
  <c r="E1486" i="4"/>
  <c r="E1485" i="4"/>
  <c r="E1484" i="4"/>
  <c r="E1483" i="4"/>
  <c r="E1482" i="4"/>
  <c r="E1481" i="4"/>
  <c r="E1480" i="4"/>
  <c r="E1479" i="4"/>
  <c r="E1478" i="4"/>
  <c r="E1477" i="4"/>
  <c r="E1476" i="4"/>
  <c r="E1475" i="4"/>
  <c r="E1474" i="4"/>
  <c r="E1473" i="4"/>
  <c r="E1472" i="4"/>
  <c r="E1471" i="4"/>
  <c r="E1470" i="4"/>
  <c r="E1469" i="4"/>
  <c r="E1468" i="4"/>
  <c r="E1467" i="4"/>
  <c r="E1466" i="4"/>
  <c r="E1465" i="4"/>
  <c r="E1464" i="4"/>
  <c r="E1463" i="4"/>
  <c r="E1462" i="4"/>
  <c r="E1461" i="4"/>
  <c r="E1460" i="4"/>
  <c r="E1459" i="4"/>
  <c r="E1458" i="4"/>
  <c r="H168" i="14"/>
  <c r="H166" i="14" s="1"/>
  <c r="G36" i="8" l="1"/>
  <c r="H36" i="8"/>
  <c r="I36" i="8" s="1"/>
  <c r="F36" i="8"/>
  <c r="G166" i="14" s="1"/>
  <c r="E36" i="8"/>
  <c r="B166" i="14" s="1"/>
  <c r="A36" i="8"/>
  <c r="A35" i="8"/>
  <c r="H282" i="14"/>
  <c r="H281" i="14"/>
  <c r="H280" i="14"/>
  <c r="H279" i="14"/>
  <c r="H278" i="14"/>
  <c r="H277" i="14"/>
  <c r="H276" i="14"/>
  <c r="H275" i="14"/>
  <c r="H274" i="14"/>
  <c r="H273" i="14"/>
  <c r="H272" i="14"/>
  <c r="H271" i="14"/>
  <c r="H270" i="14"/>
  <c r="H269" i="14"/>
  <c r="H268" i="14"/>
  <c r="H267" i="14"/>
  <c r="H266" i="14"/>
  <c r="B312" i="14"/>
  <c r="H315" i="14"/>
  <c r="H313" i="14" s="1"/>
  <c r="H11" i="22"/>
  <c r="I11" i="22" s="1"/>
  <c r="E11" i="22"/>
  <c r="D11" i="22"/>
  <c r="H264" i="14" l="1"/>
  <c r="J36" i="8"/>
  <c r="G57" i="8"/>
  <c r="M57" i="8" s="1"/>
  <c r="H57" i="8"/>
  <c r="I57" i="8" s="1"/>
  <c r="F57" i="8"/>
  <c r="G299" i="14" s="1"/>
  <c r="E57" i="8"/>
  <c r="B299" i="14" s="1"/>
  <c r="G56" i="8"/>
  <c r="M56" i="8" s="1"/>
  <c r="I56" i="8"/>
  <c r="G285" i="14"/>
  <c r="B285" i="14"/>
  <c r="E121" i="14"/>
  <c r="H121" i="14" s="1"/>
  <c r="E120" i="14"/>
  <c r="H120" i="14" s="1"/>
  <c r="E119" i="14"/>
  <c r="H119" i="14" s="1"/>
  <c r="E118" i="14"/>
  <c r="H118" i="14" s="1"/>
  <c r="E117" i="14"/>
  <c r="H117" i="14" s="1"/>
  <c r="E116" i="14"/>
  <c r="H116" i="14" s="1"/>
  <c r="E115" i="14"/>
  <c r="H115" i="14" s="1"/>
  <c r="E114" i="14"/>
  <c r="H114" i="14" s="1"/>
  <c r="E113" i="14"/>
  <c r="H113" i="14" s="1"/>
  <c r="E112" i="14"/>
  <c r="H112" i="14" s="1"/>
  <c r="E111" i="14"/>
  <c r="H111" i="14" s="1"/>
  <c r="E110" i="14"/>
  <c r="H110" i="14" s="1"/>
  <c r="E109" i="14"/>
  <c r="H109" i="14" s="1"/>
  <c r="E108" i="14"/>
  <c r="H108" i="14" s="1"/>
  <c r="E107" i="14"/>
  <c r="H107" i="14" s="1"/>
  <c r="H105" i="14" l="1"/>
  <c r="J57" i="8"/>
  <c r="J56" i="8"/>
  <c r="H263" i="14" l="1"/>
  <c r="H261" i="14"/>
  <c r="H260" i="14"/>
  <c r="I55" i="8"/>
  <c r="G264" i="14"/>
  <c r="B264" i="14"/>
  <c r="H259" i="14"/>
  <c r="H163" i="14"/>
  <c r="H160" i="14"/>
  <c r="H34" i="8"/>
  <c r="I34" i="8" s="1"/>
  <c r="F34" i="8"/>
  <c r="G157" i="14" s="1"/>
  <c r="E34" i="8"/>
  <c r="B157" i="14" s="1"/>
  <c r="A34" i="8"/>
  <c r="H205" i="14"/>
  <c r="A29" i="8"/>
  <c r="H157" i="14" l="1"/>
  <c r="H257" i="14"/>
  <c r="G55" i="8"/>
  <c r="G34" i="8"/>
  <c r="J34" i="8" s="1"/>
  <c r="J55" i="8" l="1"/>
  <c r="M55" i="8"/>
  <c r="N55" i="8" s="1"/>
  <c r="J29" i="8"/>
  <c r="H19" i="8"/>
  <c r="I19" i="8" s="1"/>
  <c r="F19" i="8"/>
  <c r="G47" i="14" s="1"/>
  <c r="E19" i="8"/>
  <c r="B47" i="14" s="1"/>
  <c r="A19" i="8"/>
  <c r="H18" i="8"/>
  <c r="I18" i="8" s="1"/>
  <c r="F18" i="8"/>
  <c r="G42" i="14" s="1"/>
  <c r="E18" i="8"/>
  <c r="B42" i="14" s="1"/>
  <c r="A18" i="8"/>
  <c r="H252" i="14"/>
  <c r="H51" i="8"/>
  <c r="I51" i="8" s="1"/>
  <c r="F51" i="8"/>
  <c r="G250" i="14" s="1"/>
  <c r="E51" i="8"/>
  <c r="B250" i="14" s="1"/>
  <c r="A51" i="8"/>
  <c r="H15" i="14"/>
  <c r="H12" i="14" s="1"/>
  <c r="H11" i="8"/>
  <c r="I11" i="8" s="1"/>
  <c r="F11" i="8"/>
  <c r="E11" i="8"/>
  <c r="A11" i="8"/>
  <c r="H10" i="14"/>
  <c r="H11" i="14"/>
  <c r="H33" i="14"/>
  <c r="B35" i="14"/>
  <c r="H19" i="14"/>
  <c r="H20" i="14"/>
  <c r="H9" i="8"/>
  <c r="I9" i="8" s="1"/>
  <c r="F9" i="8"/>
  <c r="G16" i="14" s="1"/>
  <c r="E9" i="8"/>
  <c r="B16" i="14" s="1"/>
  <c r="A9" i="8"/>
  <c r="H8" i="14" l="1"/>
  <c r="H16" i="14"/>
  <c r="H32" i="14"/>
  <c r="H28" i="14" s="1"/>
  <c r="G28" i="14"/>
  <c r="H250" i="14"/>
  <c r="G51" i="8"/>
  <c r="J51" i="8" s="1"/>
  <c r="B28" i="14"/>
  <c r="G10" i="8" l="1"/>
  <c r="G9" i="8"/>
  <c r="J9" i="8" s="1"/>
  <c r="J10" i="8" l="1"/>
  <c r="G11" i="8"/>
  <c r="J11" i="8" s="1"/>
  <c r="G19" i="8"/>
  <c r="J19" i="8" s="1"/>
  <c r="A28" i="8"/>
  <c r="G18" i="8" l="1"/>
  <c r="J18" i="8" s="1"/>
  <c r="E75" i="14"/>
  <c r="E76" i="14"/>
  <c r="E77" i="14"/>
  <c r="E74" i="14"/>
  <c r="H71" i="14"/>
  <c r="H70" i="14"/>
  <c r="H69" i="14"/>
  <c r="H68" i="14"/>
  <c r="H67" i="14"/>
  <c r="H66" i="14"/>
  <c r="H62" i="14"/>
  <c r="H60" i="14" s="1"/>
  <c r="H23" i="8"/>
  <c r="I23" i="8" s="1"/>
  <c r="F23" i="8"/>
  <c r="G60" i="14" s="1"/>
  <c r="E23" i="8"/>
  <c r="B60" i="14" s="1"/>
  <c r="A23" i="8"/>
  <c r="H59" i="14"/>
  <c r="H57" i="14" s="1"/>
  <c r="H8" i="8"/>
  <c r="I8" i="8" s="1"/>
  <c r="F8" i="8"/>
  <c r="G12" i="14" s="1"/>
  <c r="E8" i="8"/>
  <c r="B12" i="14" s="1"/>
  <c r="A8" i="8"/>
  <c r="H14" i="8"/>
  <c r="I14" i="8" s="1"/>
  <c r="F14" i="8"/>
  <c r="G36" i="14" s="1"/>
  <c r="E14" i="8"/>
  <c r="B36" i="14" s="1"/>
  <c r="A14" i="8"/>
  <c r="H64" i="14" l="1"/>
  <c r="J28" i="8"/>
  <c r="G23" i="8"/>
  <c r="J23" i="8" s="1"/>
  <c r="G8" i="8"/>
  <c r="J8" i="8" s="1"/>
  <c r="G14" i="8"/>
  <c r="J14" i="8" s="1"/>
  <c r="J12" i="8" s="1"/>
  <c r="C52" i="20" l="1"/>
  <c r="C239" i="20"/>
  <c r="G54" i="8"/>
  <c r="M54" i="8" s="1"/>
  <c r="E54" i="8"/>
  <c r="B257" i="14" s="1"/>
  <c r="F54" i="8"/>
  <c r="G257" i="14" s="1"/>
  <c r="H99" i="14"/>
  <c r="H101" i="14"/>
  <c r="H102" i="14"/>
  <c r="H103" i="14"/>
  <c r="H98" i="14"/>
  <c r="H89" i="14"/>
  <c r="A27" i="8"/>
  <c r="H87" i="14" l="1"/>
  <c r="H27" i="8"/>
  <c r="F27" i="8"/>
  <c r="E27" i="8"/>
  <c r="H75" i="14"/>
  <c r="H76" i="14"/>
  <c r="H77" i="14"/>
  <c r="H74" i="14"/>
  <c r="C252" i="20"/>
  <c r="C253" i="20"/>
  <c r="C11" i="20"/>
  <c r="C12" i="20"/>
  <c r="C13" i="20"/>
  <c r="C14" i="20"/>
  <c r="C15" i="20"/>
  <c r="C16" i="20"/>
  <c r="C17" i="20"/>
  <c r="C18" i="20"/>
  <c r="C19" i="20"/>
  <c r="C20" i="20"/>
  <c r="C21" i="20"/>
  <c r="C22" i="20"/>
  <c r="C23" i="20"/>
  <c r="C24" i="20"/>
  <c r="C25" i="20"/>
  <c r="C26" i="20"/>
  <c r="C27" i="20"/>
  <c r="C28" i="20"/>
  <c r="C29" i="20"/>
  <c r="C30" i="20"/>
  <c r="C31" i="20"/>
  <c r="C32" i="20"/>
  <c r="C33" i="20"/>
  <c r="C34" i="20"/>
  <c r="C35" i="20"/>
  <c r="C36" i="20"/>
  <c r="C37" i="20"/>
  <c r="C38" i="20"/>
  <c r="C39" i="20"/>
  <c r="C40" i="20"/>
  <c r="C41" i="20"/>
  <c r="C42" i="20"/>
  <c r="C43" i="20"/>
  <c r="C44" i="20"/>
  <c r="C45" i="20"/>
  <c r="C46" i="20"/>
  <c r="C47" i="20"/>
  <c r="C48" i="20"/>
  <c r="C49" i="20"/>
  <c r="C50" i="20"/>
  <c r="C51" i="20"/>
  <c r="C53" i="20"/>
  <c r="C54" i="20"/>
  <c r="C55" i="20"/>
  <c r="C56" i="20"/>
  <c r="C57" i="20"/>
  <c r="C58" i="20"/>
  <c r="C59" i="20"/>
  <c r="C60" i="20"/>
  <c r="C61" i="20"/>
  <c r="C62" i="20"/>
  <c r="C63" i="20"/>
  <c r="C64" i="20"/>
  <c r="C65" i="20"/>
  <c r="C66" i="20"/>
  <c r="C67" i="20"/>
  <c r="C68" i="20"/>
  <c r="C69" i="20"/>
  <c r="C70" i="20"/>
  <c r="C71" i="20"/>
  <c r="C72" i="20"/>
  <c r="C73" i="20"/>
  <c r="C74" i="20"/>
  <c r="C75" i="20"/>
  <c r="C76" i="20"/>
  <c r="C77" i="20"/>
  <c r="C78" i="20"/>
  <c r="C79" i="20"/>
  <c r="C80" i="20"/>
  <c r="C81" i="20"/>
  <c r="C82" i="20"/>
  <c r="C83" i="20"/>
  <c r="C84" i="20"/>
  <c r="C85" i="20"/>
  <c r="C86" i="20"/>
  <c r="C87" i="20"/>
  <c r="C88" i="20"/>
  <c r="C89" i="20"/>
  <c r="C90" i="20"/>
  <c r="C91" i="20"/>
  <c r="C92" i="20"/>
  <c r="C93" i="20"/>
  <c r="C94" i="20"/>
  <c r="C95" i="20"/>
  <c r="C96" i="20"/>
  <c r="C97" i="20"/>
  <c r="C98" i="20"/>
  <c r="C99" i="20"/>
  <c r="C100" i="20"/>
  <c r="C101" i="20"/>
  <c r="C102" i="20"/>
  <c r="C103" i="20"/>
  <c r="C104" i="20"/>
  <c r="C105" i="20"/>
  <c r="C106" i="20"/>
  <c r="C107" i="20"/>
  <c r="C108" i="20"/>
  <c r="C109" i="20"/>
  <c r="C110" i="20"/>
  <c r="C111" i="20"/>
  <c r="C112" i="20"/>
  <c r="C113" i="20"/>
  <c r="C114" i="20"/>
  <c r="C115" i="20"/>
  <c r="C116" i="20"/>
  <c r="C117" i="20"/>
  <c r="C118" i="20"/>
  <c r="C119" i="20"/>
  <c r="C120" i="20"/>
  <c r="C121" i="20"/>
  <c r="C122" i="20"/>
  <c r="C123" i="20"/>
  <c r="C124" i="20"/>
  <c r="C125" i="20"/>
  <c r="C126" i="20"/>
  <c r="C127" i="20"/>
  <c r="C128" i="20"/>
  <c r="C129" i="20"/>
  <c r="C130" i="20"/>
  <c r="C131" i="20"/>
  <c r="C132" i="20"/>
  <c r="C133" i="20"/>
  <c r="D133" i="20"/>
  <c r="E133" i="20"/>
  <c r="F133" i="20"/>
  <c r="G133" i="20"/>
  <c r="C134" i="20"/>
  <c r="C135" i="20"/>
  <c r="C136" i="20"/>
  <c r="C137" i="20"/>
  <c r="C138" i="20"/>
  <c r="C139" i="20"/>
  <c r="C140" i="20"/>
  <c r="C141" i="20"/>
  <c r="C142" i="20"/>
  <c r="C143" i="20"/>
  <c r="C144" i="20"/>
  <c r="C145" i="20"/>
  <c r="C146" i="20"/>
  <c r="C147" i="20"/>
  <c r="C148" i="20"/>
  <c r="C149" i="20"/>
  <c r="C150" i="20"/>
  <c r="C151" i="20"/>
  <c r="C152" i="20"/>
  <c r="C153" i="20"/>
  <c r="C154" i="20"/>
  <c r="C155" i="20"/>
  <c r="C156" i="20"/>
  <c r="C157" i="20"/>
  <c r="C158" i="20"/>
  <c r="C159" i="20"/>
  <c r="C160" i="20"/>
  <c r="C161" i="20"/>
  <c r="C162" i="20"/>
  <c r="C163" i="20"/>
  <c r="C164" i="20"/>
  <c r="C165" i="20"/>
  <c r="C166" i="20"/>
  <c r="C167" i="20"/>
  <c r="C168" i="20"/>
  <c r="C169" i="20"/>
  <c r="C170" i="20"/>
  <c r="C171" i="20"/>
  <c r="C172" i="20"/>
  <c r="C173" i="20"/>
  <c r="C174" i="20"/>
  <c r="C175" i="20"/>
  <c r="C176" i="20"/>
  <c r="C177" i="20"/>
  <c r="C178" i="20"/>
  <c r="C179" i="20"/>
  <c r="C180" i="20"/>
  <c r="C181" i="20"/>
  <c r="C182" i="20"/>
  <c r="C183" i="20"/>
  <c r="C184" i="20"/>
  <c r="C185" i="20"/>
  <c r="C186" i="20"/>
  <c r="C187" i="20"/>
  <c r="C188" i="20"/>
  <c r="C189" i="20"/>
  <c r="C190" i="20"/>
  <c r="C191" i="20"/>
  <c r="C192" i="20"/>
  <c r="C193" i="20"/>
  <c r="C194" i="20"/>
  <c r="C195" i="20"/>
  <c r="C196" i="20"/>
  <c r="C197" i="20"/>
  <c r="C198" i="20"/>
  <c r="C199" i="20"/>
  <c r="C200" i="20"/>
  <c r="C201" i="20"/>
  <c r="C202" i="20"/>
  <c r="C203" i="20"/>
  <c r="C204" i="20"/>
  <c r="C205" i="20"/>
  <c r="C206" i="20"/>
  <c r="C207" i="20"/>
  <c r="C208" i="20"/>
  <c r="C209" i="20"/>
  <c r="C210" i="20"/>
  <c r="C211" i="20"/>
  <c r="C212" i="20"/>
  <c r="C213" i="20"/>
  <c r="C214" i="20"/>
  <c r="C215" i="20"/>
  <c r="C216" i="20"/>
  <c r="C217" i="20"/>
  <c r="C218" i="20"/>
  <c r="C219" i="20"/>
  <c r="C220" i="20"/>
  <c r="C221" i="20"/>
  <c r="C222" i="20"/>
  <c r="C223" i="20"/>
  <c r="C224" i="20"/>
  <c r="C225" i="20"/>
  <c r="C226" i="20"/>
  <c r="C227" i="20"/>
  <c r="C228" i="20"/>
  <c r="C229" i="20"/>
  <c r="C230" i="20"/>
  <c r="C231" i="20"/>
  <c r="C232" i="20"/>
  <c r="C233" i="20"/>
  <c r="C234" i="20"/>
  <c r="C235" i="20"/>
  <c r="C236" i="20"/>
  <c r="C237" i="20"/>
  <c r="C238" i="20"/>
  <c r="C240" i="20"/>
  <c r="C241" i="20"/>
  <c r="C242" i="20"/>
  <c r="C243" i="20"/>
  <c r="C244" i="20"/>
  <c r="C245" i="20"/>
  <c r="C246" i="20"/>
  <c r="C247" i="20"/>
  <c r="C248" i="20"/>
  <c r="C249" i="20"/>
  <c r="C250" i="20"/>
  <c r="C251" i="20"/>
  <c r="G10" i="20"/>
  <c r="C10" i="20"/>
  <c r="D10" i="20"/>
  <c r="H3" i="20"/>
  <c r="B3" i="20"/>
  <c r="E4" i="20"/>
  <c r="E5" i="20"/>
  <c r="E6" i="20"/>
  <c r="D4" i="20"/>
  <c r="D5" i="20"/>
  <c r="D6" i="20"/>
  <c r="G3" i="20"/>
  <c r="D3" i="20"/>
  <c r="E3" i="20"/>
  <c r="F3" i="20"/>
  <c r="C3" i="20"/>
  <c r="E10" i="20"/>
  <c r="C9" i="20"/>
  <c r="M40" i="8"/>
  <c r="D57" i="20" s="1"/>
  <c r="M30" i="8"/>
  <c r="D53" i="20" s="1"/>
  <c r="M58" i="8"/>
  <c r="D251" i="20" s="1"/>
  <c r="D240" i="20"/>
  <c r="M52" i="8"/>
  <c r="D171" i="20" s="1"/>
  <c r="D150" i="20"/>
  <c r="D142" i="20"/>
  <c r="D90" i="20"/>
  <c r="M24" i="8"/>
  <c r="D50" i="20" s="1"/>
  <c r="M16" i="8"/>
  <c r="D43" i="20" s="1"/>
  <c r="D38" i="20"/>
  <c r="M12" i="8"/>
  <c r="D29" i="20" s="1"/>
  <c r="D22" i="20"/>
  <c r="M5" i="8"/>
  <c r="D11" i="20" s="1"/>
  <c r="A7" i="8"/>
  <c r="A12" i="8"/>
  <c r="A13" i="8"/>
  <c r="A16" i="8"/>
  <c r="A17" i="8"/>
  <c r="A21" i="8"/>
  <c r="A22" i="8"/>
  <c r="A24" i="8"/>
  <c r="A25" i="8"/>
  <c r="A26" i="8"/>
  <c r="A30" i="8"/>
  <c r="A31" i="8"/>
  <c r="A32" i="8"/>
  <c r="A33" i="8"/>
  <c r="A40" i="8"/>
  <c r="A41" i="8"/>
  <c r="A42" i="8"/>
  <c r="A43" i="8"/>
  <c r="A44" i="8"/>
  <c r="A47" i="8"/>
  <c r="A48" i="8"/>
  <c r="A49" i="8"/>
  <c r="A50" i="8"/>
  <c r="A59" i="8"/>
  <c r="A6" i="8"/>
  <c r="H72" i="14" l="1"/>
  <c r="G27" i="8" s="1"/>
  <c r="F10" i="20"/>
  <c r="C5" i="23"/>
  <c r="C4" i="23"/>
  <c r="H14" i="22"/>
  <c r="I14" i="22" s="1"/>
  <c r="H10" i="22"/>
  <c r="I10" i="22" s="1"/>
  <c r="I8" i="22" s="1"/>
  <c r="E14" i="22"/>
  <c r="E10" i="22"/>
  <c r="D14" i="22"/>
  <c r="D10" i="22"/>
  <c r="C4" i="24"/>
  <c r="C3" i="24"/>
  <c r="F12" i="24"/>
  <c r="F6" i="24" l="1"/>
  <c r="H23" i="22"/>
  <c r="I23" i="22" s="1"/>
  <c r="I21" i="22" s="1"/>
  <c r="I17" i="22" s="1"/>
  <c r="H60" i="8" l="1"/>
  <c r="I60" i="8" s="1"/>
  <c r="J60" i="8" s="1"/>
  <c r="I62" i="8"/>
  <c r="L20" i="16"/>
  <c r="L18" i="16"/>
  <c r="L16" i="16"/>
  <c r="L14" i="16"/>
  <c r="L12" i="16"/>
  <c r="L10" i="16"/>
  <c r="L8" i="16"/>
  <c r="L6" i="16"/>
  <c r="G3" i="8"/>
  <c r="G11" i="7"/>
  <c r="G10" i="7"/>
  <c r="A12" i="7"/>
  <c r="C12" i="7" s="1"/>
  <c r="B43" i="23"/>
  <c r="D30" i="23"/>
  <c r="B40" i="23" s="1"/>
  <c r="J62" i="8" l="1"/>
  <c r="I27" i="8"/>
  <c r="J27" i="8" s="1"/>
  <c r="B12" i="7"/>
  <c r="D26" i="23"/>
  <c r="B3" i="22"/>
  <c r="B2" i="22"/>
  <c r="D36" i="23" l="1"/>
  <c r="B15" i="7"/>
  <c r="G16" i="7"/>
  <c r="B16" i="7"/>
  <c r="A17" i="7" s="1"/>
  <c r="G15" i="7"/>
  <c r="H59" i="8"/>
  <c r="F59" i="8"/>
  <c r="G313" i="14" s="1"/>
  <c r="E59" i="8"/>
  <c r="B313" i="14" s="1"/>
  <c r="E48" i="8"/>
  <c r="F48" i="8"/>
  <c r="H48" i="8"/>
  <c r="E49" i="8"/>
  <c r="F49" i="8"/>
  <c r="H49" i="8"/>
  <c r="E50" i="8"/>
  <c r="F50" i="8"/>
  <c r="H50" i="8"/>
  <c r="H47" i="8"/>
  <c r="F47" i="8"/>
  <c r="E47" i="8"/>
  <c r="E43" i="8"/>
  <c r="F43" i="8"/>
  <c r="H43" i="8"/>
  <c r="E44" i="8"/>
  <c r="F44" i="8"/>
  <c r="H44" i="8"/>
  <c r="E41" i="8"/>
  <c r="F41" i="8"/>
  <c r="H41" i="8"/>
  <c r="E42" i="8"/>
  <c r="F42" i="8"/>
  <c r="H42" i="8"/>
  <c r="E32" i="8"/>
  <c r="B105" i="14" s="1"/>
  <c r="E31" i="8"/>
  <c r="E26" i="8"/>
  <c r="E22" i="8"/>
  <c r="H33" i="8"/>
  <c r="H32" i="8"/>
  <c r="H31" i="8"/>
  <c r="F33" i="8"/>
  <c r="G127" i="14" s="1"/>
  <c r="E33" i="8"/>
  <c r="B127" i="14" s="1"/>
  <c r="F32" i="8"/>
  <c r="F31" i="8"/>
  <c r="F26" i="8"/>
  <c r="H26" i="8"/>
  <c r="H22" i="8"/>
  <c r="F22" i="8"/>
  <c r="H7" i="8"/>
  <c r="E7" i="8"/>
  <c r="F7" i="8"/>
  <c r="H6" i="8"/>
  <c r="F6" i="8"/>
  <c r="E6" i="8"/>
  <c r="H248" i="14"/>
  <c r="H243" i="14"/>
  <c r="H244" i="14"/>
  <c r="H239" i="14"/>
  <c r="H238" i="14"/>
  <c r="H234" i="14"/>
  <c r="H233" i="14"/>
  <c r="H7" i="14"/>
  <c r="H5" i="14" s="1"/>
  <c r="B2" i="14"/>
  <c r="B3" i="14"/>
  <c r="H246" i="14" l="1"/>
  <c r="H241" i="14"/>
  <c r="H236" i="14"/>
  <c r="H231" i="14"/>
  <c r="I12" i="22" l="1"/>
  <c r="I7" i="22" l="1"/>
  <c r="H54" i="8" s="1"/>
  <c r="I54" i="8" s="1"/>
  <c r="J54" i="8" s="1"/>
  <c r="J52" i="8" s="1"/>
  <c r="A5" i="8" l="1"/>
  <c r="M39" i="8" l="1"/>
  <c r="N39" i="8" s="1"/>
  <c r="M61" i="8"/>
  <c r="N61" i="8" s="1"/>
  <c r="M10" i="8"/>
  <c r="N10" i="8" s="1"/>
  <c r="M38" i="8"/>
  <c r="N38" i="8" s="1"/>
  <c r="M20" i="8"/>
  <c r="N20" i="8" s="1"/>
  <c r="M46" i="8"/>
  <c r="N46" i="8" s="1"/>
  <c r="M15" i="8"/>
  <c r="N15" i="8" s="1"/>
  <c r="M45" i="8"/>
  <c r="N45" i="8" s="1"/>
  <c r="M60" i="8"/>
  <c r="N60" i="8" s="1"/>
  <c r="M62" i="8"/>
  <c r="N62" i="8" s="1"/>
  <c r="M36" i="8"/>
  <c r="N36" i="8" s="1"/>
  <c r="N57" i="8"/>
  <c r="N56" i="8"/>
  <c r="M34" i="8"/>
  <c r="N34" i="8" s="1"/>
  <c r="M29" i="8"/>
  <c r="N29" i="8" s="1"/>
  <c r="M19" i="8"/>
  <c r="N19" i="8" s="1"/>
  <c r="M18" i="8"/>
  <c r="N18" i="8" s="1"/>
  <c r="M51" i="8"/>
  <c r="N51" i="8" s="1"/>
  <c r="M23" i="8"/>
  <c r="N23" i="8" s="1"/>
  <c r="M11" i="8"/>
  <c r="N11" i="8" s="1"/>
  <c r="M9" i="8"/>
  <c r="N9" i="8" s="1"/>
  <c r="M28" i="8"/>
  <c r="N28" i="8" s="1"/>
  <c r="M14" i="8"/>
  <c r="N14" i="8" s="1"/>
  <c r="M8" i="8"/>
  <c r="N8" i="8" s="1"/>
  <c r="M27" i="8"/>
  <c r="N27" i="8" s="1"/>
  <c r="E52" i="20" s="1"/>
  <c r="D21" i="20"/>
  <c r="N54" i="8" l="1"/>
  <c r="E239" i="20" s="1"/>
  <c r="D239" i="20"/>
  <c r="D52" i="20"/>
  <c r="E21" i="20"/>
  <c r="I48" i="8"/>
  <c r="I7" i="8"/>
  <c r="I44" i="8"/>
  <c r="I47" i="8"/>
  <c r="I49" i="8"/>
  <c r="I22" i="8"/>
  <c r="I31" i="8"/>
  <c r="I32" i="8"/>
  <c r="I41" i="8"/>
  <c r="I26" i="8"/>
  <c r="I42" i="8"/>
  <c r="I59" i="8"/>
  <c r="I33" i="8"/>
  <c r="I50" i="8"/>
  <c r="I43" i="8"/>
  <c r="I6" i="8"/>
  <c r="D248" i="20" l="1"/>
  <c r="G59" i="8"/>
  <c r="G48" i="8"/>
  <c r="G41" i="8"/>
  <c r="G50" i="8"/>
  <c r="G49" i="8"/>
  <c r="G47" i="8"/>
  <c r="G42" i="8"/>
  <c r="G43" i="8"/>
  <c r="G44" i="8"/>
  <c r="G7" i="8"/>
  <c r="M7" i="8" s="1"/>
  <c r="G26" i="8"/>
  <c r="G31" i="8"/>
  <c r="G33" i="8"/>
  <c r="G22" i="8"/>
  <c r="J22" i="8" s="1"/>
  <c r="J16" i="8" s="1"/>
  <c r="G32" i="8"/>
  <c r="G6" i="8"/>
  <c r="J59" i="8" l="1"/>
  <c r="J58" i="8" s="1"/>
  <c r="M59" i="8"/>
  <c r="D252" i="20" s="1"/>
  <c r="J26" i="8"/>
  <c r="J24" i="8" s="1"/>
  <c r="M26" i="8"/>
  <c r="D51" i="20" s="1"/>
  <c r="D46" i="20"/>
  <c r="D106" i="20"/>
  <c r="D139" i="20"/>
  <c r="D212" i="20"/>
  <c r="D229" i="20"/>
  <c r="D158" i="20"/>
  <c r="D237" i="20"/>
  <c r="D85" i="20"/>
  <c r="D246" i="20"/>
  <c r="D137" i="20"/>
  <c r="D205" i="20"/>
  <c r="D116" i="20"/>
  <c r="D188" i="20"/>
  <c r="D236" i="20"/>
  <c r="D218" i="20"/>
  <c r="D97" i="20"/>
  <c r="D195" i="20"/>
  <c r="D62" i="20"/>
  <c r="D189" i="20"/>
  <c r="D72" i="20"/>
  <c r="D94" i="20"/>
  <c r="D65" i="20"/>
  <c r="D161" i="20"/>
  <c r="D174" i="20"/>
  <c r="D156" i="20"/>
  <c r="D96" i="20"/>
  <c r="D227" i="20"/>
  <c r="D146" i="20"/>
  <c r="D208" i="20"/>
  <c r="J42" i="8"/>
  <c r="M42" i="8"/>
  <c r="D84" i="20" s="1"/>
  <c r="D73" i="20"/>
  <c r="D194" i="20"/>
  <c r="D175" i="20"/>
  <c r="D109" i="20"/>
  <c r="D151" i="20"/>
  <c r="D78" i="20"/>
  <c r="D222" i="20"/>
  <c r="D223" i="20"/>
  <c r="D209" i="20"/>
  <c r="D163" i="20"/>
  <c r="D210" i="20"/>
  <c r="D63" i="20"/>
  <c r="D41" i="20"/>
  <c r="D200" i="20"/>
  <c r="D79" i="20"/>
  <c r="D180" i="20"/>
  <c r="D207" i="20"/>
  <c r="D128" i="20"/>
  <c r="D173" i="20"/>
  <c r="D89" i="20"/>
  <c r="D231" i="20"/>
  <c r="D232" i="20"/>
  <c r="D196" i="20"/>
  <c r="D95" i="20"/>
  <c r="D82" i="20"/>
  <c r="D241" i="20"/>
  <c r="D245" i="20"/>
  <c r="D181" i="20"/>
  <c r="D253" i="20"/>
  <c r="D92" i="20"/>
  <c r="D105" i="20"/>
  <c r="D224" i="20"/>
  <c r="D244" i="20"/>
  <c r="D164" i="20"/>
  <c r="D98" i="20"/>
  <c r="D104" i="20"/>
  <c r="D117" i="20"/>
  <c r="D74" i="20"/>
  <c r="D70" i="20"/>
  <c r="D134" i="20"/>
  <c r="D99" i="20"/>
  <c r="D250" i="20"/>
  <c r="D225" i="20"/>
  <c r="D69" i="20"/>
  <c r="D115" i="20"/>
  <c r="D129" i="20"/>
  <c r="D233" i="20"/>
  <c r="D61" i="20"/>
  <c r="D169" i="20"/>
  <c r="D147" i="20"/>
  <c r="D123" i="20"/>
  <c r="D59" i="20"/>
  <c r="D249" i="20"/>
  <c r="D130" i="20"/>
  <c r="D243" i="20"/>
  <c r="D127" i="20"/>
  <c r="D64" i="20"/>
  <c r="D101" i="20"/>
  <c r="J47" i="8"/>
  <c r="M47" i="8"/>
  <c r="D143" i="20" s="1"/>
  <c r="J49" i="8"/>
  <c r="M49" i="8"/>
  <c r="D145" i="20" s="1"/>
  <c r="D58" i="20"/>
  <c r="J41" i="8"/>
  <c r="M41" i="8"/>
  <c r="D83" i="20" s="1"/>
  <c r="D198" i="20"/>
  <c r="D172" i="20"/>
  <c r="J48" i="8"/>
  <c r="M48" i="8"/>
  <c r="D144" i="20" s="1"/>
  <c r="D126" i="20"/>
  <c r="D140" i="20"/>
  <c r="D110" i="20"/>
  <c r="D60" i="20"/>
  <c r="D113" i="20"/>
  <c r="D71" i="20"/>
  <c r="D47" i="20"/>
  <c r="D36" i="20"/>
  <c r="J31" i="8"/>
  <c r="M31" i="8"/>
  <c r="D54" i="20" s="1"/>
  <c r="D15" i="20"/>
  <c r="D177" i="20"/>
  <c r="D221" i="20"/>
  <c r="D28" i="20"/>
  <c r="D39" i="20"/>
  <c r="D31" i="20"/>
  <c r="J7" i="8"/>
  <c r="D19" i="20"/>
  <c r="D80" i="20"/>
  <c r="D111" i="20"/>
  <c r="D27" i="20"/>
  <c r="J33" i="8"/>
  <c r="M33" i="8"/>
  <c r="D56" i="20" s="1"/>
  <c r="D49" i="20"/>
  <c r="J43" i="8"/>
  <c r="M43" i="8"/>
  <c r="D120" i="20" s="1"/>
  <c r="D154" i="20"/>
  <c r="D168" i="20"/>
  <c r="D68" i="20"/>
  <c r="D91" i="20"/>
  <c r="D184" i="20"/>
  <c r="D235" i="20"/>
  <c r="D162" i="20"/>
  <c r="D191" i="20"/>
  <c r="D118" i="20"/>
  <c r="D67" i="20"/>
  <c r="D77" i="20"/>
  <c r="D66" i="20"/>
  <c r="D153" i="20"/>
  <c r="D185" i="20"/>
  <c r="D199" i="20"/>
  <c r="D86" i="20"/>
  <c r="D100" i="20"/>
  <c r="D215" i="20"/>
  <c r="D193" i="20"/>
  <c r="D206" i="20"/>
  <c r="D108" i="20"/>
  <c r="D170" i="20"/>
  <c r="D88" i="20"/>
  <c r="E248" i="20"/>
  <c r="D87" i="20"/>
  <c r="D40" i="20"/>
  <c r="D44" i="20"/>
  <c r="D35" i="20"/>
  <c r="D242" i="20"/>
  <c r="J44" i="8"/>
  <c r="M44" i="8"/>
  <c r="D121" i="20" s="1"/>
  <c r="D37" i="20"/>
  <c r="D131" i="20"/>
  <c r="D152" i="20"/>
  <c r="J32" i="8"/>
  <c r="M32" i="8"/>
  <c r="D55" i="20" s="1"/>
  <c r="D32" i="20"/>
  <c r="D16" i="20"/>
  <c r="D217" i="20"/>
  <c r="D26" i="20"/>
  <c r="D48" i="20"/>
  <c r="D187" i="20"/>
  <c r="D204" i="20"/>
  <c r="J6" i="8"/>
  <c r="M6" i="8"/>
  <c r="D12" i="20" s="1"/>
  <c r="D33" i="20"/>
  <c r="D17" i="20"/>
  <c r="D226" i="20"/>
  <c r="D230" i="20"/>
  <c r="D234" i="20"/>
  <c r="D25" i="20"/>
  <c r="M22" i="8"/>
  <c r="D45" i="20" s="1"/>
  <c r="D34" i="20"/>
  <c r="D14" i="20"/>
  <c r="D107" i="20"/>
  <c r="D155" i="20"/>
  <c r="D23" i="20"/>
  <c r="D13" i="20"/>
  <c r="D182" i="20"/>
  <c r="D186" i="20"/>
  <c r="D24" i="20"/>
  <c r="D30" i="20"/>
  <c r="D42" i="20"/>
  <c r="D20" i="20"/>
  <c r="D112" i="20"/>
  <c r="D201" i="20"/>
  <c r="D75" i="20"/>
  <c r="D159" i="20"/>
  <c r="D202" i="20"/>
  <c r="D220" i="20"/>
  <c r="D119" i="20"/>
  <c r="D114" i="20"/>
  <c r="D76" i="20"/>
  <c r="D179" i="20"/>
  <c r="D93" i="20"/>
  <c r="D124" i="20"/>
  <c r="D103" i="20"/>
  <c r="D132" i="20"/>
  <c r="D197" i="20"/>
  <c r="D122" i="20"/>
  <c r="D125" i="20"/>
  <c r="D190" i="20"/>
  <c r="D216" i="20"/>
  <c r="D138" i="20"/>
  <c r="D203" i="20"/>
  <c r="D238" i="20"/>
  <c r="D213" i="20"/>
  <c r="D219" i="20"/>
  <c r="D160" i="20"/>
  <c r="D136" i="20"/>
  <c r="D81" i="20"/>
  <c r="D148" i="20"/>
  <c r="D183" i="20"/>
  <c r="D141" i="20"/>
  <c r="D176" i="20"/>
  <c r="D228" i="20"/>
  <c r="J50" i="8"/>
  <c r="M50" i="8"/>
  <c r="D149" i="20" s="1"/>
  <c r="D211" i="20"/>
  <c r="D135" i="20"/>
  <c r="D247" i="20"/>
  <c r="D192" i="20"/>
  <c r="D102" i="20"/>
  <c r="D157" i="20"/>
  <c r="D214" i="20"/>
  <c r="D178" i="20"/>
  <c r="B3" i="16"/>
  <c r="B2" i="16"/>
  <c r="J40" i="8" l="1"/>
  <c r="J30" i="8"/>
  <c r="J5" i="8"/>
  <c r="D167" i="20"/>
  <c r="D165" i="20"/>
  <c r="E165" i="20"/>
  <c r="D166" i="20"/>
  <c r="E166" i="20"/>
  <c r="E46" i="20"/>
  <c r="D18" i="20"/>
  <c r="E18" i="20"/>
  <c r="E135" i="20"/>
  <c r="E136" i="20"/>
  <c r="E122" i="20"/>
  <c r="E202" i="20"/>
  <c r="E23" i="20"/>
  <c r="E204" i="20"/>
  <c r="E32" i="20"/>
  <c r="E87" i="20"/>
  <c r="E100" i="20"/>
  <c r="N33" i="8"/>
  <c r="E56" i="20" s="1"/>
  <c r="N7" i="8"/>
  <c r="E58" i="20"/>
  <c r="E147" i="20"/>
  <c r="E69" i="20"/>
  <c r="E164" i="20"/>
  <c r="E232" i="20"/>
  <c r="E222" i="20"/>
  <c r="E227" i="20"/>
  <c r="E94" i="20"/>
  <c r="E205" i="20"/>
  <c r="E158" i="20"/>
  <c r="E176" i="20"/>
  <c r="E138" i="20"/>
  <c r="E179" i="20"/>
  <c r="E182" i="20"/>
  <c r="N22" i="8"/>
  <c r="E45" i="20" s="1"/>
  <c r="E17" i="20"/>
  <c r="E48" i="20"/>
  <c r="E242" i="20"/>
  <c r="E206" i="20"/>
  <c r="E168" i="20"/>
  <c r="E221" i="20"/>
  <c r="E140" i="20"/>
  <c r="E127" i="20"/>
  <c r="E134" i="20"/>
  <c r="E181" i="20"/>
  <c r="E180" i="20"/>
  <c r="N59" i="8"/>
  <c r="E252" i="20" s="1"/>
  <c r="E73" i="20"/>
  <c r="E195" i="20"/>
  <c r="E76" i="20"/>
  <c r="E42" i="20"/>
  <c r="E155" i="20"/>
  <c r="E187" i="20"/>
  <c r="N32" i="8"/>
  <c r="E55" i="20" s="1"/>
  <c r="N26" i="8"/>
  <c r="E51" i="20" s="1"/>
  <c r="E77" i="20"/>
  <c r="E154" i="20"/>
  <c r="E243" i="20"/>
  <c r="E225" i="20"/>
  <c r="E244" i="20"/>
  <c r="E231" i="20"/>
  <c r="N42" i="8"/>
  <c r="E84" i="20" s="1"/>
  <c r="E72" i="20"/>
  <c r="E137" i="20"/>
  <c r="E157" i="20"/>
  <c r="E160" i="20"/>
  <c r="E197" i="20"/>
  <c r="E159" i="20"/>
  <c r="E13" i="20"/>
  <c r="E26" i="20"/>
  <c r="E86" i="20"/>
  <c r="E162" i="20"/>
  <c r="E177" i="20"/>
  <c r="E126" i="20"/>
  <c r="N49" i="8"/>
  <c r="E145" i="20" s="1"/>
  <c r="E169" i="20"/>
  <c r="E70" i="20"/>
  <c r="E245" i="20"/>
  <c r="E79" i="20"/>
  <c r="E78" i="20"/>
  <c r="E96" i="20"/>
  <c r="E97" i="20"/>
  <c r="E102" i="20"/>
  <c r="E141" i="20"/>
  <c r="E216" i="20"/>
  <c r="E107" i="20"/>
  <c r="E37" i="20"/>
  <c r="N43" i="8"/>
  <c r="E120" i="20" s="1"/>
  <c r="E31" i="20"/>
  <c r="E15" i="20"/>
  <c r="N48" i="8"/>
  <c r="E144" i="20" s="1"/>
  <c r="E130" i="20"/>
  <c r="E89" i="20"/>
  <c r="E210" i="20"/>
  <c r="E208" i="20"/>
  <c r="E189" i="20"/>
  <c r="E246" i="20"/>
  <c r="E229" i="20"/>
  <c r="E214" i="20"/>
  <c r="E211" i="20"/>
  <c r="E219" i="20"/>
  <c r="E132" i="20"/>
  <c r="E75" i="20"/>
  <c r="E25" i="20"/>
  <c r="E217" i="20"/>
  <c r="E35" i="20"/>
  <c r="E199" i="20"/>
  <c r="E235" i="20"/>
  <c r="E27" i="20"/>
  <c r="E71" i="20"/>
  <c r="N47" i="8"/>
  <c r="E143" i="20" s="1"/>
  <c r="E61" i="20"/>
  <c r="E74" i="20"/>
  <c r="E241" i="20"/>
  <c r="E151" i="20"/>
  <c r="E156" i="20"/>
  <c r="E218" i="20"/>
  <c r="E183" i="20"/>
  <c r="E190" i="20"/>
  <c r="E114" i="20"/>
  <c r="E30" i="20"/>
  <c r="E234" i="20"/>
  <c r="E167" i="20"/>
  <c r="E88" i="20"/>
  <c r="E185" i="20"/>
  <c r="E184" i="20"/>
  <c r="E111" i="20"/>
  <c r="N31" i="8"/>
  <c r="E54" i="20" s="1"/>
  <c r="E172" i="20"/>
  <c r="E249" i="20"/>
  <c r="E105" i="20"/>
  <c r="E173" i="20"/>
  <c r="E163" i="20"/>
  <c r="E146" i="20"/>
  <c r="E236" i="20"/>
  <c r="E212" i="20"/>
  <c r="E213" i="20"/>
  <c r="E103" i="20"/>
  <c r="E201" i="20"/>
  <c r="E44" i="20"/>
  <c r="E193" i="20"/>
  <c r="E67" i="20"/>
  <c r="E113" i="20"/>
  <c r="E101" i="20"/>
  <c r="E233" i="20"/>
  <c r="E117" i="20"/>
  <c r="E82" i="20"/>
  <c r="E109" i="20"/>
  <c r="E174" i="20"/>
  <c r="E85" i="20"/>
  <c r="E192" i="20"/>
  <c r="E148" i="20"/>
  <c r="E125" i="20"/>
  <c r="E119" i="20"/>
  <c r="E24" i="20"/>
  <c r="E34" i="20"/>
  <c r="E152" i="20"/>
  <c r="E40" i="20"/>
  <c r="E118" i="20"/>
  <c r="E49" i="20"/>
  <c r="E39" i="20"/>
  <c r="E60" i="20"/>
  <c r="E129" i="20"/>
  <c r="E104" i="20"/>
  <c r="E95" i="20"/>
  <c r="E200" i="20"/>
  <c r="E209" i="20"/>
  <c r="E139" i="20"/>
  <c r="E247" i="20"/>
  <c r="E238" i="20"/>
  <c r="E124" i="20"/>
  <c r="E112" i="20"/>
  <c r="E230" i="20"/>
  <c r="E33" i="20"/>
  <c r="E16" i="20"/>
  <c r="E170" i="20"/>
  <c r="E153" i="20"/>
  <c r="E91" i="20"/>
  <c r="E80" i="20"/>
  <c r="E36" i="20"/>
  <c r="E198" i="20"/>
  <c r="E59" i="20"/>
  <c r="E250" i="20"/>
  <c r="E92" i="20"/>
  <c r="E128" i="20"/>
  <c r="E63" i="20"/>
  <c r="E175" i="20"/>
  <c r="E161" i="20"/>
  <c r="E188" i="20"/>
  <c r="N50" i="8"/>
  <c r="E149" i="20" s="1"/>
  <c r="E178" i="20"/>
  <c r="E228" i="20"/>
  <c r="E81" i="20"/>
  <c r="E220" i="20"/>
  <c r="E20" i="20"/>
  <c r="N6" i="8"/>
  <c r="E131" i="20"/>
  <c r="E215" i="20"/>
  <c r="E66" i="20"/>
  <c r="E68" i="20"/>
  <c r="E28" i="20"/>
  <c r="N41" i="8"/>
  <c r="E83" i="20" s="1"/>
  <c r="E64" i="20"/>
  <c r="E115" i="20"/>
  <c r="E253" i="20"/>
  <c r="E207" i="20"/>
  <c r="E194" i="20"/>
  <c r="E65" i="20"/>
  <c r="E62" i="20"/>
  <c r="E237" i="20"/>
  <c r="E106" i="20"/>
  <c r="E203" i="20"/>
  <c r="E93" i="20"/>
  <c r="E186" i="20"/>
  <c r="E226" i="20"/>
  <c r="N44" i="8"/>
  <c r="E121" i="20" s="1"/>
  <c r="E108" i="20"/>
  <c r="E191" i="20"/>
  <c r="E47" i="20"/>
  <c r="E110" i="20"/>
  <c r="E123" i="20"/>
  <c r="E99" i="20"/>
  <c r="E98" i="20"/>
  <c r="E196" i="20"/>
  <c r="E41" i="20"/>
  <c r="E223" i="20"/>
  <c r="E116" i="20"/>
  <c r="E19" i="20" l="1"/>
  <c r="J63" i="8"/>
  <c r="O61" i="8" s="1"/>
  <c r="N63" i="8"/>
  <c r="E12" i="20"/>
  <c r="E224" i="20"/>
  <c r="E14" i="20"/>
  <c r="E4" i="16"/>
  <c r="F4" i="16" s="1"/>
  <c r="G4" i="16" s="1"/>
  <c r="H4" i="16" s="1"/>
  <c r="I4" i="16" s="1"/>
  <c r="O38" i="8" l="1"/>
  <c r="O39" i="8"/>
  <c r="O46" i="8"/>
  <c r="O10" i="8"/>
  <c r="O20" i="8"/>
  <c r="O53" i="8"/>
  <c r="O15" i="8"/>
  <c r="O45" i="8"/>
  <c r="O62" i="8"/>
  <c r="O60" i="8"/>
  <c r="O36" i="8"/>
  <c r="O56" i="8"/>
  <c r="O57" i="8"/>
  <c r="O55" i="8"/>
  <c r="O34" i="8"/>
  <c r="O19" i="8"/>
  <c r="O29" i="8"/>
  <c r="O18" i="8"/>
  <c r="O51" i="8"/>
  <c r="O11" i="8"/>
  <c r="O28" i="8"/>
  <c r="O9" i="8"/>
  <c r="O23" i="8"/>
  <c r="O14" i="8"/>
  <c r="O8" i="8"/>
  <c r="E257" i="20"/>
  <c r="O6" i="8"/>
  <c r="O54" i="8"/>
  <c r="F239" i="20" s="1"/>
  <c r="B5" i="14"/>
  <c r="B231" i="14"/>
  <c r="B63" i="14"/>
  <c r="B86" i="14"/>
  <c r="B236" i="14"/>
  <c r="B4" i="14"/>
  <c r="B8" i="14"/>
  <c r="B87" i="14"/>
  <c r="B204" i="14"/>
  <c r="B219" i="14"/>
  <c r="B241" i="14"/>
  <c r="B41" i="14"/>
  <c r="B64" i="14"/>
  <c r="B205" i="14"/>
  <c r="B223" i="14"/>
  <c r="B211" i="14"/>
  <c r="B57" i="14"/>
  <c r="B72" i="14"/>
  <c r="B215" i="14"/>
  <c r="B253" i="14"/>
  <c r="B246" i="14"/>
  <c r="G211" i="14"/>
  <c r="G205" i="14"/>
  <c r="G72" i="14"/>
  <c r="G223" i="14"/>
  <c r="G215" i="14"/>
  <c r="G219" i="14"/>
  <c r="G64" i="14"/>
  <c r="T4" i="8"/>
  <c r="G246" i="14"/>
  <c r="G241" i="14"/>
  <c r="G236" i="14"/>
  <c r="G231" i="14"/>
  <c r="G105" i="14"/>
  <c r="G87" i="14"/>
  <c r="G57" i="14"/>
  <c r="G8" i="14"/>
  <c r="G5" i="14"/>
  <c r="B19" i="16"/>
  <c r="B15" i="16"/>
  <c r="B13" i="16"/>
  <c r="B17" i="16"/>
  <c r="B5" i="16" l="1"/>
  <c r="B11" i="16"/>
  <c r="B9" i="16"/>
  <c r="B7" i="16"/>
  <c r="C15" i="16" l="1"/>
  <c r="F15" i="16" l="1"/>
  <c r="E15" i="16"/>
  <c r="D15" i="16"/>
  <c r="C9" i="16" l="1"/>
  <c r="D9" i="16" l="1"/>
  <c r="G9" i="16"/>
  <c r="F9" i="16"/>
  <c r="E9" i="16"/>
  <c r="I9" i="16"/>
  <c r="H9" i="16"/>
  <c r="L9" i="16" l="1"/>
  <c r="M9" i="16" s="1"/>
  <c r="C5" i="16" l="1"/>
  <c r="G5" i="16" l="1"/>
  <c r="F5" i="16"/>
  <c r="I5" i="16"/>
  <c r="E5" i="16"/>
  <c r="H5" i="16"/>
  <c r="D5" i="16"/>
  <c r="L5" i="16" l="1"/>
  <c r="M5" i="16" s="1"/>
  <c r="C11" i="16"/>
  <c r="D11" i="16" l="1"/>
  <c r="E11" i="16"/>
  <c r="F11" i="16"/>
  <c r="G11" i="16"/>
  <c r="I11" i="16"/>
  <c r="H11" i="16"/>
  <c r="L11" i="16" l="1"/>
  <c r="M11" i="16" s="1"/>
  <c r="I15" i="16" l="1"/>
  <c r="H15" i="16"/>
  <c r="G15" i="16"/>
  <c r="L15" i="16" l="1"/>
  <c r="M15" i="16" s="1"/>
  <c r="C7" i="16" l="1"/>
  <c r="I7" i="16" l="1"/>
  <c r="E7" i="16"/>
  <c r="H7" i="16"/>
  <c r="G7" i="16"/>
  <c r="F7" i="16"/>
  <c r="D7" i="16"/>
  <c r="L7" i="16" l="1"/>
  <c r="M7" i="16" s="1"/>
  <c r="C19" i="16" l="1"/>
  <c r="G19" i="16" l="1"/>
  <c r="I19" i="16"/>
  <c r="E19" i="16"/>
  <c r="H19" i="16"/>
  <c r="F19" i="16"/>
  <c r="D19" i="16"/>
  <c r="L19" i="16" l="1"/>
  <c r="M19" i="16" s="1"/>
  <c r="C13" i="16"/>
  <c r="I13" i="16" l="1"/>
  <c r="F13" i="16"/>
  <c r="D13" i="16"/>
  <c r="G13" i="16"/>
  <c r="H13" i="16"/>
  <c r="E13" i="16"/>
  <c r="L13" i="16" l="1"/>
  <c r="M13" i="16" s="1"/>
  <c r="O27" i="8" l="1"/>
  <c r="F52" i="20" s="1"/>
  <c r="AD4" i="8"/>
  <c r="AD3" i="8"/>
  <c r="AD2" i="8"/>
  <c r="AA2" i="8" s="1"/>
  <c r="F6" i="20" l="1"/>
  <c r="AA4" i="8"/>
  <c r="C6" i="20" s="1"/>
  <c r="F5" i="20"/>
  <c r="AA3" i="8"/>
  <c r="F4" i="20"/>
  <c r="C17" i="16"/>
  <c r="E17" i="16" s="1"/>
  <c r="T2" i="8"/>
  <c r="T3" i="8" s="1"/>
  <c r="J254" i="8"/>
  <c r="F14" i="20"/>
  <c r="W2" i="8"/>
  <c r="X2" i="8" s="1"/>
  <c r="W3" i="8" s="1"/>
  <c r="F21" i="20"/>
  <c r="F248" i="20"/>
  <c r="F46" i="20"/>
  <c r="F23" i="20"/>
  <c r="F67" i="20"/>
  <c r="F217" i="20"/>
  <c r="F193" i="20"/>
  <c r="F187" i="20"/>
  <c r="F89" i="20"/>
  <c r="F81" i="20"/>
  <c r="F201" i="20"/>
  <c r="F229" i="20"/>
  <c r="F200" i="20"/>
  <c r="F70" i="20"/>
  <c r="F64" i="20"/>
  <c r="F17" i="20"/>
  <c r="F225" i="20"/>
  <c r="F189" i="20"/>
  <c r="F159" i="20"/>
  <c r="F13" i="20"/>
  <c r="O26" i="8"/>
  <c r="F51" i="20" s="1"/>
  <c r="F219" i="20"/>
  <c r="F20" i="20"/>
  <c r="O32" i="8"/>
  <c r="F55" i="20" s="1"/>
  <c r="F211" i="20"/>
  <c r="F220" i="20"/>
  <c r="F31" i="20"/>
  <c r="F175" i="20"/>
  <c r="F146" i="20"/>
  <c r="F224" i="20"/>
  <c r="F39" i="20"/>
  <c r="F162" i="20"/>
  <c r="F215" i="20"/>
  <c r="F158" i="20"/>
  <c r="F130" i="20"/>
  <c r="F76" i="20"/>
  <c r="F94" i="20"/>
  <c r="O31" i="8"/>
  <c r="F54" i="20" s="1"/>
  <c r="F204" i="20"/>
  <c r="O50" i="8"/>
  <c r="F149" i="20" s="1"/>
  <c r="F212" i="20"/>
  <c r="F208" i="20"/>
  <c r="F188" i="20"/>
  <c r="F210" i="20"/>
  <c r="F161" i="20"/>
  <c r="F166" i="20"/>
  <c r="F196" i="20"/>
  <c r="F198" i="20"/>
  <c r="F172" i="20"/>
  <c r="O43" i="8"/>
  <c r="F120" i="20" s="1"/>
  <c r="F218" i="20"/>
  <c r="F232" i="20"/>
  <c r="F178" i="20"/>
  <c r="F213" i="20"/>
  <c r="F123" i="20"/>
  <c r="O44" i="8"/>
  <c r="F121" i="20" s="1"/>
  <c r="F184" i="20"/>
  <c r="F47" i="20"/>
  <c r="F170" i="20"/>
  <c r="F186" i="20"/>
  <c r="F238" i="20"/>
  <c r="F183" i="20"/>
  <c r="F73" i="20"/>
  <c r="F199" i="20"/>
  <c r="F180" i="20"/>
  <c r="F169" i="20"/>
  <c r="F205" i="20"/>
  <c r="F164" i="20"/>
  <c r="F131" i="20"/>
  <c r="F227" i="20"/>
  <c r="F119" i="20"/>
  <c r="F160" i="20"/>
  <c r="F58" i="20"/>
  <c r="F231" i="20"/>
  <c r="F92" i="20"/>
  <c r="F105" i="20"/>
  <c r="F223" i="20"/>
  <c r="O48" i="8"/>
  <c r="F144" i="20" s="1"/>
  <c r="F250" i="20"/>
  <c r="F236" i="20"/>
  <c r="F41" i="20"/>
  <c r="F15" i="20"/>
  <c r="F59" i="20"/>
  <c r="F249" i="20"/>
  <c r="F102" i="20"/>
  <c r="F98" i="20"/>
  <c r="F107" i="20"/>
  <c r="F148" i="20"/>
  <c r="F74" i="20"/>
  <c r="O7" i="8"/>
  <c r="F128" i="20"/>
  <c r="F173" i="20"/>
  <c r="F91" i="20"/>
  <c r="F110" i="20"/>
  <c r="F37" i="20"/>
  <c r="F153" i="20"/>
  <c r="F18" i="20"/>
  <c r="F88" i="20"/>
  <c r="F195" i="20"/>
  <c r="F191" i="20"/>
  <c r="F244" i="20"/>
  <c r="F32" i="20"/>
  <c r="F80" i="20"/>
  <c r="F111" i="20"/>
  <c r="F27" i="20"/>
  <c r="F230" i="20"/>
  <c r="F30" i="20"/>
  <c r="F216" i="20"/>
  <c r="F112" i="20"/>
  <c r="F185" i="20"/>
  <c r="F226" i="20"/>
  <c r="F141" i="20"/>
  <c r="F124" i="20"/>
  <c r="F190" i="20"/>
  <c r="F237" i="20"/>
  <c r="F127" i="20"/>
  <c r="F209" i="20"/>
  <c r="F245" i="20"/>
  <c r="F93" i="20"/>
  <c r="F140" i="20"/>
  <c r="F113" i="20"/>
  <c r="F77" i="20"/>
  <c r="F75" i="20"/>
  <c r="F136" i="20"/>
  <c r="F33" i="20"/>
  <c r="F234" i="20"/>
  <c r="F194" i="20"/>
  <c r="F168" i="20"/>
  <c r="F138" i="20"/>
  <c r="F115" i="20"/>
  <c r="F228" i="20"/>
  <c r="F116" i="20"/>
  <c r="F95" i="20"/>
  <c r="F78" i="20"/>
  <c r="F181" i="20"/>
  <c r="F114" i="20"/>
  <c r="F106" i="20"/>
  <c r="F134" i="20"/>
  <c r="F79" i="20"/>
  <c r="F253" i="20"/>
  <c r="F242" i="20"/>
  <c r="F60" i="20"/>
  <c r="F62" i="20"/>
  <c r="F48" i="20"/>
  <c r="F42" i="20"/>
  <c r="F246" i="20"/>
  <c r="F139" i="20"/>
  <c r="F96" i="20"/>
  <c r="O41" i="8"/>
  <c r="F83" i="20" s="1"/>
  <c r="O22" i="8"/>
  <c r="F45" i="20" s="1"/>
  <c r="O49" i="8"/>
  <c r="F145" i="20" s="1"/>
  <c r="F129" i="20"/>
  <c r="F207" i="20"/>
  <c r="F206" i="20"/>
  <c r="F177" i="20"/>
  <c r="F68" i="20"/>
  <c r="F152" i="20"/>
  <c r="F176" i="20"/>
  <c r="F103" i="20"/>
  <c r="F24" i="20"/>
  <c r="F109" i="20"/>
  <c r="F36" i="20"/>
  <c r="F34" i="20"/>
  <c r="O33" i="8"/>
  <c r="F56" i="20" s="1"/>
  <c r="F35" i="20"/>
  <c r="F104" i="20"/>
  <c r="F241" i="20"/>
  <c r="F108" i="20"/>
  <c r="F61" i="20"/>
  <c r="F118" i="20"/>
  <c r="F28" i="20"/>
  <c r="F182" i="20"/>
  <c r="F126" i="20"/>
  <c r="F179" i="20"/>
  <c r="F40" i="20"/>
  <c r="F26" i="20"/>
  <c r="F222" i="20"/>
  <c r="F125" i="20"/>
  <c r="F157" i="20"/>
  <c r="F66" i="20"/>
  <c r="F63" i="20"/>
  <c r="F163" i="20"/>
  <c r="F99" i="20"/>
  <c r="F165" i="20"/>
  <c r="F49" i="20"/>
  <c r="F86" i="20"/>
  <c r="F156" i="20"/>
  <c r="F192" i="20"/>
  <c r="F72" i="20"/>
  <c r="F151" i="20"/>
  <c r="F69" i="20"/>
  <c r="F85" i="20"/>
  <c r="F197" i="20"/>
  <c r="F147" i="20"/>
  <c r="F174" i="20"/>
  <c r="F25" i="20"/>
  <c r="F87" i="20"/>
  <c r="F101" i="20"/>
  <c r="F154" i="20"/>
  <c r="F235" i="20"/>
  <c r="F16" i="20"/>
  <c r="F167" i="20"/>
  <c r="F203" i="20"/>
  <c r="O59" i="8"/>
  <c r="F252" i="20" s="1"/>
  <c r="F82" i="20"/>
  <c r="F243" i="20"/>
  <c r="O47" i="8"/>
  <c r="F143" i="20" s="1"/>
  <c r="F117" i="20"/>
  <c r="O42" i="8"/>
  <c r="F84" i="20" s="1"/>
  <c r="F71" i="20"/>
  <c r="F100" i="20"/>
  <c r="F233" i="20"/>
  <c r="F214" i="20"/>
  <c r="F202" i="20"/>
  <c r="F44" i="20"/>
  <c r="F155" i="20"/>
  <c r="F122" i="20"/>
  <c r="F247" i="20"/>
  <c r="F97" i="20"/>
  <c r="F65" i="20"/>
  <c r="F221" i="20"/>
  <c r="F137" i="20"/>
  <c r="F132" i="20"/>
  <c r="F135" i="20"/>
  <c r="C4" i="20"/>
  <c r="P8" i="8" l="1"/>
  <c r="P10" i="8"/>
  <c r="P9" i="8"/>
  <c r="P7" i="8"/>
  <c r="G19" i="20" s="1"/>
  <c r="F19" i="20"/>
  <c r="O63" i="8"/>
  <c r="P61" i="8"/>
  <c r="P38" i="8"/>
  <c r="P39" i="8"/>
  <c r="P46" i="8"/>
  <c r="P20" i="8"/>
  <c r="P53" i="8"/>
  <c r="P15" i="8"/>
  <c r="P45" i="8"/>
  <c r="P62" i="8"/>
  <c r="P60" i="8"/>
  <c r="P36" i="8"/>
  <c r="P56" i="8"/>
  <c r="P57" i="8"/>
  <c r="P55" i="8"/>
  <c r="P34" i="8"/>
  <c r="P29" i="8"/>
  <c r="P19" i="8"/>
  <c r="P18" i="8"/>
  <c r="P51" i="8"/>
  <c r="P11" i="8"/>
  <c r="P28" i="8"/>
  <c r="P23" i="8"/>
  <c r="P14" i="8"/>
  <c r="P54" i="8"/>
  <c r="G239" i="20" s="1"/>
  <c r="P6" i="8"/>
  <c r="G12" i="20" s="1"/>
  <c r="F12" i="20"/>
  <c r="F257" i="20" s="1"/>
  <c r="C21" i="16"/>
  <c r="C18" i="16" s="1"/>
  <c r="H17" i="16"/>
  <c r="H21" i="16" s="1"/>
  <c r="D17" i="16"/>
  <c r="D21" i="16" s="1"/>
  <c r="I17" i="16"/>
  <c r="I21" i="16" s="1"/>
  <c r="P27" i="8"/>
  <c r="G52" i="20" s="1"/>
  <c r="G17" i="16"/>
  <c r="G21" i="16" s="1"/>
  <c r="S4" i="8"/>
  <c r="F17" i="16"/>
  <c r="F21" i="16" s="1"/>
  <c r="G224" i="20"/>
  <c r="C5" i="20"/>
  <c r="G13" i="20"/>
  <c r="G15" i="20"/>
  <c r="G23" i="20"/>
  <c r="G27" i="20"/>
  <c r="G30" i="20"/>
  <c r="G33" i="20"/>
  <c r="G35" i="20"/>
  <c r="P22" i="8"/>
  <c r="G45" i="20" s="1"/>
  <c r="G48" i="20"/>
  <c r="P32" i="8"/>
  <c r="G55" i="20" s="1"/>
  <c r="G58" i="20"/>
  <c r="G62" i="20"/>
  <c r="G69" i="20"/>
  <c r="G73" i="20"/>
  <c r="G76" i="20"/>
  <c r="G80" i="20"/>
  <c r="P42" i="8"/>
  <c r="G84" i="20" s="1"/>
  <c r="G87" i="20"/>
  <c r="G92" i="20"/>
  <c r="G96" i="20"/>
  <c r="G100" i="20"/>
  <c r="G104" i="20"/>
  <c r="G108" i="20"/>
  <c r="G249" i="20"/>
  <c r="G218" i="20"/>
  <c r="G211" i="20"/>
  <c r="G250" i="20"/>
  <c r="G46" i="20"/>
  <c r="G59" i="20"/>
  <c r="G97" i="20"/>
  <c r="G16" i="20"/>
  <c r="G24" i="20"/>
  <c r="G40" i="20"/>
  <c r="G49" i="20"/>
  <c r="P26" i="8"/>
  <c r="G51" i="20" s="1"/>
  <c r="P33" i="8"/>
  <c r="G56" i="20" s="1"/>
  <c r="G63" i="20"/>
  <c r="G70" i="20"/>
  <c r="G77" i="20"/>
  <c r="G85" i="20"/>
  <c r="G233" i="20"/>
  <c r="G93" i="20"/>
  <c r="G31" i="20"/>
  <c r="G66" i="20"/>
  <c r="G88" i="20"/>
  <c r="G210" i="20"/>
  <c r="G222" i="20"/>
  <c r="G234" i="20"/>
  <c r="G253" i="20"/>
  <c r="G28" i="20"/>
  <c r="G101" i="20"/>
  <c r="G20" i="20"/>
  <c r="G81" i="20"/>
  <c r="G223" i="20"/>
  <c r="G197" i="20"/>
  <c r="G247" i="20"/>
  <c r="G172" i="20"/>
  <c r="G168" i="20"/>
  <c r="G195" i="20"/>
  <c r="G220" i="20"/>
  <c r="G159" i="20"/>
  <c r="G219" i="20"/>
  <c r="G136" i="20"/>
  <c r="G212" i="20"/>
  <c r="G204" i="20"/>
  <c r="G157" i="20"/>
  <c r="G119" i="20"/>
  <c r="G103" i="20"/>
  <c r="G61" i="20"/>
  <c r="G39" i="20"/>
  <c r="G102" i="20"/>
  <c r="G60" i="20"/>
  <c r="G21" i="20"/>
  <c r="G68" i="20"/>
  <c r="G107" i="20"/>
  <c r="G242" i="20"/>
  <c r="G189" i="20"/>
  <c r="G235" i="20"/>
  <c r="G128" i="20"/>
  <c r="G205" i="20"/>
  <c r="G115" i="20"/>
  <c r="G99" i="20"/>
  <c r="G37" i="20"/>
  <c r="G18" i="20"/>
  <c r="G98" i="20"/>
  <c r="G36" i="20"/>
  <c r="G17" i="20"/>
  <c r="G160" i="20"/>
  <c r="G226" i="20"/>
  <c r="G109" i="20"/>
  <c r="G41" i="20"/>
  <c r="G124" i="20"/>
  <c r="G174" i="20"/>
  <c r="G181" i="20"/>
  <c r="G228" i="20"/>
  <c r="G207" i="20"/>
  <c r="G167" i="20"/>
  <c r="G187" i="20"/>
  <c r="G146" i="20"/>
  <c r="G194" i="20"/>
  <c r="G152" i="20"/>
  <c r="G213" i="20"/>
  <c r="P43" i="8"/>
  <c r="G120" i="20" s="1"/>
  <c r="G200" i="20"/>
  <c r="G192" i="20"/>
  <c r="G111" i="20"/>
  <c r="G95" i="20"/>
  <c r="P31" i="8"/>
  <c r="G54" i="20" s="1"/>
  <c r="G34" i="20"/>
  <c r="G14" i="20"/>
  <c r="G94" i="20"/>
  <c r="G139" i="20"/>
  <c r="G67" i="20"/>
  <c r="G238" i="20"/>
  <c r="G173" i="20"/>
  <c r="G209" i="20"/>
  <c r="G206" i="20"/>
  <c r="G112" i="20"/>
  <c r="G199" i="20"/>
  <c r="G156" i="20"/>
  <c r="G138" i="20"/>
  <c r="G91" i="20"/>
  <c r="G137" i="20"/>
  <c r="G201" i="20"/>
  <c r="G225" i="20"/>
  <c r="G241" i="20"/>
  <c r="G237" i="20"/>
  <c r="G132" i="20"/>
  <c r="G208" i="20"/>
  <c r="G202" i="20"/>
  <c r="G161" i="20"/>
  <c r="G179" i="20"/>
  <c r="G217" i="20"/>
  <c r="G186" i="20"/>
  <c r="P49" i="8"/>
  <c r="G145" i="20" s="1"/>
  <c r="G193" i="20"/>
  <c r="G105" i="20"/>
  <c r="G182" i="20"/>
  <c r="G184" i="20"/>
  <c r="P47" i="8"/>
  <c r="G143" i="20" s="1"/>
  <c r="G134" i="20"/>
  <c r="G32" i="20"/>
  <c r="G89" i="20"/>
  <c r="G180" i="20"/>
  <c r="G127" i="20"/>
  <c r="P48" i="8"/>
  <c r="G144" i="20" s="1"/>
  <c r="G106" i="20"/>
  <c r="G227" i="20"/>
  <c r="G162" i="20"/>
  <c r="G185" i="20"/>
  <c r="G191" i="20"/>
  <c r="G130" i="20"/>
  <c r="G86" i="20"/>
  <c r="G129" i="20"/>
  <c r="G110" i="20"/>
  <c r="G123" i="20"/>
  <c r="G215" i="20"/>
  <c r="G154" i="20"/>
  <c r="G198" i="20"/>
  <c r="G163" i="20"/>
  <c r="G196" i="20"/>
  <c r="G153" i="20"/>
  <c r="G155" i="20"/>
  <c r="G178" i="20"/>
  <c r="G177" i="20"/>
  <c r="G141" i="20"/>
  <c r="G176" i="20"/>
  <c r="G190" i="20"/>
  <c r="G126" i="20"/>
  <c r="P41" i="8"/>
  <c r="G83" i="20" s="1"/>
  <c r="G125" i="20"/>
  <c r="G82" i="20"/>
  <c r="G248" i="20"/>
  <c r="G164" i="20"/>
  <c r="G42" i="20"/>
  <c r="G216" i="20"/>
  <c r="G65" i="20"/>
  <c r="G25" i="20"/>
  <c r="G203" i="20"/>
  <c r="G148" i="20"/>
  <c r="G221" i="20"/>
  <c r="G170" i="20"/>
  <c r="G243" i="20"/>
  <c r="G183" i="20"/>
  <c r="G122" i="20"/>
  <c r="G79" i="20"/>
  <c r="P44" i="8"/>
  <c r="G121" i="20" s="1"/>
  <c r="G78" i="20"/>
  <c r="G236" i="20"/>
  <c r="G140" i="20"/>
  <c r="P50" i="8"/>
  <c r="G149" i="20" s="1"/>
  <c r="G188" i="20"/>
  <c r="G147" i="20"/>
  <c r="G214" i="20"/>
  <c r="G166" i="20"/>
  <c r="P59" i="8"/>
  <c r="G252" i="20" s="1"/>
  <c r="G244" i="20"/>
  <c r="G230" i="20"/>
  <c r="G169" i="20"/>
  <c r="G135" i="20"/>
  <c r="G118" i="20"/>
  <c r="G75" i="20"/>
  <c r="G47" i="20"/>
  <c r="G117" i="20"/>
  <c r="G74" i="20"/>
  <c r="G26" i="20"/>
  <c r="G229" i="20"/>
  <c r="G246" i="20"/>
  <c r="G245" i="20"/>
  <c r="G158" i="20"/>
  <c r="G232" i="20"/>
  <c r="G175" i="20"/>
  <c r="G131" i="20"/>
  <c r="G114" i="20"/>
  <c r="G72" i="20"/>
  <c r="G113" i="20"/>
  <c r="G71" i="20"/>
  <c r="G44" i="20"/>
  <c r="G116" i="20"/>
  <c r="G165" i="20"/>
  <c r="G151" i="20"/>
  <c r="G231" i="20"/>
  <c r="G64" i="20"/>
  <c r="E21" i="16"/>
  <c r="D22" i="16" l="1"/>
  <c r="E22" i="16"/>
  <c r="H22" i="16"/>
  <c r="C16" i="16"/>
  <c r="I22" i="16"/>
  <c r="C8" i="16"/>
  <c r="C12" i="16"/>
  <c r="C6" i="16"/>
  <c r="C10" i="16"/>
  <c r="C14" i="16"/>
  <c r="C20" i="16"/>
  <c r="G22" i="16"/>
  <c r="F22" i="16"/>
  <c r="L17" i="16"/>
  <c r="M17" i="16" s="1"/>
  <c r="AE4" i="8"/>
  <c r="AE2" i="8"/>
  <c r="G4" i="20" s="1"/>
  <c r="AE3" i="8"/>
  <c r="G5" i="20" s="1"/>
  <c r="C22" i="16" l="1"/>
  <c r="AF4" i="8"/>
  <c r="H6" i="20" s="1"/>
  <c r="G6" i="20"/>
  <c r="AF3" i="8" l="1"/>
  <c r="AF2" i="8" s="1"/>
  <c r="H4" i="20" s="1"/>
  <c r="H5" i="20" l="1"/>
</calcChain>
</file>

<file path=xl/comments1.xml><?xml version="1.0" encoding="utf-8"?>
<comments xmlns="http://schemas.openxmlformats.org/spreadsheetml/2006/main">
  <authors>
    <author>caixa</author>
    <author>Cremilson Inácio de Souza</author>
    <author>c094707</author>
    <author>DELL</author>
  </authors>
  <commentList>
    <comment ref="C3" authorId="0" shapeId="0">
      <text>
        <r>
          <rPr>
            <sz val="9"/>
            <color indexed="81"/>
            <rFont val="Segoe UI"/>
            <family val="2"/>
          </rPr>
          <t>Nome do Orgão  ou Empresa Executante</t>
        </r>
      </text>
    </comment>
    <comment ref="C9" authorId="1" shapeId="0">
      <text>
        <r>
          <rPr>
            <b/>
            <sz val="9"/>
            <color indexed="81"/>
            <rFont val="Tahoma"/>
            <family val="2"/>
          </rPr>
          <t>Escolha</t>
        </r>
        <r>
          <rPr>
            <sz val="9"/>
            <color indexed="81"/>
            <rFont val="Tahoma"/>
            <family val="2"/>
          </rPr>
          <t xml:space="preserve">
</t>
        </r>
      </text>
    </comment>
    <comment ref="C13" authorId="1" shapeId="0">
      <text>
        <r>
          <rPr>
            <sz val="9"/>
            <color indexed="81"/>
            <rFont val="Tahoma"/>
            <family val="2"/>
          </rPr>
          <t xml:space="preserve">3.3.10.7.6.1 “Construção de Edifícios” enquadram-se:
 a construção e reforma de edifícios, unidades habitacionais, escolas, hospitais, hotéis, restaurantes, armazéns e depósitos, edifícios para uso agropecuário, estações para trens e metropolitanos, estádios esportivos e quadras cobertas, instalações para embarque e desembarque de passageiros (em aeroportos, rodoviárias, portos, entre outros), penitenciárias e presídios, a construção de edifícios industriais (fábricas, oficinas, galpões industriais, entre outros), conforme classificação 4120-4 do CNAE 2.0;
 pórticos, mirantes e outros edifícios de finalidade turística.
3.3.10.7.6.2 “Construção de Rodovias e Ferrovias” enquadram-se:
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pavimentação e sinalização de vias urbanas, ruas e locais para estacionamento de veículos, a construção de praças, pista de atletismo, campos de futebol e calçadas para pedestres, elevados, passarelas e ciclovias, metrô e VLT.
3.3.10.7.6.3 “Construção de Redes de Abastecimento de Água, Coleta de Esgoto e Construções Correlatas” enquadram-se:
 a construção de sistemas para o abastecimento de água tratada - reservatórios de distribuição, estações elevatórias de bombeamento, linhas principais de adução de longa e média distância e redes de distribuição de água, a construção de redes de coleta de esgoto, inclusive de interceptores, estações de tratamento de esgoto (ETE), estações de bombeamento de esgoto (EBE), a construção de galerias pluviais (obras de micro e macrodrenagem);
 as obras de irrigação (canais), a manutenção de redes de abastecimento de água tratada, a manutenção de redes de coleta e de sistemas de tratamento de esgoto, conforme classificação 4222-7 do CNAE 2.0;
 a construção de estações de tratamento de água (ETA).
3.3.10.7.6.4 “Construção e Manutenção de Estações e Redes de Distribuição de Energia Elétrica” enquadram-se:
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
 obras de iluminação pública e a construção de barragens e represas para geração de energia elétrica.
3.3.10.7.6.5 Para o tipo de obra “Portuárias, Marítimas e Fluviais” enquadram-se:
 obras marítimas e fluviais, tais como, construção de instalações portuárias, construção de portos e marinas, construção de eclusas e canais de navegação (vias navegáveis), enrrocamentos, obras de dragagem, aterro hidráulico, barragens, represas e diques, exceto para energia elétrica, a construção de emissários submarinos, a instalação de cabos submarinos, conforme classificação 4291-0 do CNAE 2.0;
 a construção de píeres e outras obras com influência direta de cursos d’água.
</t>
        </r>
      </text>
    </comment>
    <comment ref="D17" authorId="2" shapeId="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D19" authorId="2" shapeId="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D20" authorId="2" shapeId="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D22" authorId="2" shapeId="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C26" authorId="3" shapeId="0">
      <text>
        <r>
          <rPr>
            <b/>
            <sz val="9"/>
            <color indexed="81"/>
            <rFont val="Segoe UI"/>
            <family val="2"/>
          </rPr>
          <t>Despesas Tributárias</t>
        </r>
      </text>
    </comment>
    <comment ref="D26" authorId="2" shapeId="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D31" authorId="2" shapeId="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 ref="D32" authorId="2" shapeId="0">
      <text>
        <r>
          <rPr>
            <sz val="10"/>
            <color indexed="81"/>
            <rFont val="Tahoma"/>
            <family val="2"/>
          </rPr>
          <t>COFINS (Contribuição para Financiamento da Seguridade Socia Financia a seguridade social pelo sistema S (SESC, SESI, SENAC, SENAI, SEST, SENAT, SENAR E SEBRAE).</t>
        </r>
      </text>
    </comment>
  </commentList>
</comments>
</file>

<file path=xl/sharedStrings.xml><?xml version="1.0" encoding="utf-8"?>
<sst xmlns="http://schemas.openxmlformats.org/spreadsheetml/2006/main" count="105398" uniqueCount="63382">
  <si>
    <t>UNIDADE</t>
  </si>
  <si>
    <t>M</t>
  </si>
  <si>
    <t>UN</t>
  </si>
  <si>
    <t>KG</t>
  </si>
  <si>
    <t>M2</t>
  </si>
  <si>
    <t>H</t>
  </si>
  <si>
    <t>COBERTURA</t>
  </si>
  <si>
    <t>M3</t>
  </si>
  <si>
    <t>MOVIMENTO DE TERRA</t>
  </si>
  <si>
    <t>ML</t>
  </si>
  <si>
    <t>L</t>
  </si>
  <si>
    <t>PAR</t>
  </si>
  <si>
    <t>CJ</t>
  </si>
  <si>
    <t>GASOLINA COMUM</t>
  </si>
  <si>
    <t>MASSA PARA VIDRO</t>
  </si>
  <si>
    <t>OLEO DE LINHACA</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Caixa seca em PVC, diâm. 10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óleo, marcas de referência Suvinil, Coral ou Metalatex</t>
  </si>
  <si>
    <t>Emassamento de paredes e forros, com duas demãos de massa acrílica, marcas de referência Suvinil, Coral ou Metalatex</t>
  </si>
  <si>
    <t>Pintura com nata de cimento sobre superfície áspera a três demãos</t>
  </si>
  <si>
    <t>Pintura de superfície metálica com uma demão de primer Epoxi e duas demãos de tinta à base de Epoxi</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PROPONENTE:</t>
  </si>
  <si>
    <t>OBRA:</t>
  </si>
  <si>
    <t>1. Regime de Contribuição Previdenciária</t>
  </si>
  <si>
    <t>Sem Desoneração</t>
  </si>
  <si>
    <t>2. Tipo de Intervenção</t>
  </si>
  <si>
    <t>Fornecimento de Materiais e Equipamentos</t>
  </si>
  <si>
    <t>3. Incidências sobre o custo</t>
  </si>
  <si>
    <t>%</t>
  </si>
  <si>
    <t>4 – Incidências sobre o preço de venda</t>
  </si>
  <si>
    <t>Percentual da base de cálculo para o ISS:</t>
  </si>
  <si>
    <t>Alíquota do ISS (sobre a base de cálculo):</t>
  </si>
  <si>
    <t>5 – Demonstrativo de cálculo do BDI</t>
  </si>
  <si>
    <t xml:space="preserve">a Administração Pública.    </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AGRUPAR</t>
  </si>
  <si>
    <t>ITEM</t>
  </si>
  <si>
    <t>FONTE</t>
  </si>
  <si>
    <t>TOTAL</t>
  </si>
  <si>
    <t>CUSTO</t>
  </si>
  <si>
    <t>PESO</t>
  </si>
  <si>
    <t>SERVIÇOS PRELIMINARES</t>
  </si>
  <si>
    <t>SINAPI</t>
  </si>
  <si>
    <t>COMP</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ONJUNTO VEDACAO ELASTICA</t>
  </si>
  <si>
    <t>ARO EM METAL PARA BASQUETE</t>
  </si>
  <si>
    <t>PARAFUSO PARA MADEIRA DE 80MM</t>
  </si>
  <si>
    <t>PARAFUSO S-8</t>
  </si>
  <si>
    <t>BUCHA PLASTICA COM PARAFUSO - 8MM</t>
  </si>
  <si>
    <t>BUCHA PLASTICA 8MM</t>
  </si>
  <si>
    <t>PARAFUSO CROMADO P/FIXACAO SANITARIOS</t>
  </si>
  <si>
    <t>PARAFUSO CROMADO D = 4 MM</t>
  </si>
  <si>
    <t>PREGO - PRECO MEDIO DAS BITOLAS</t>
  </si>
  <si>
    <t>PREGO 12X12</t>
  </si>
  <si>
    <t>PREGO 15X15</t>
  </si>
  <si>
    <t>PREGO 18X27</t>
  </si>
  <si>
    <t>PREGO 18X30</t>
  </si>
  <si>
    <t>PREGO 18X27 GALVANIZADO</t>
  </si>
  <si>
    <t>PARAFUSO PARA BUCHA S-5</t>
  </si>
  <si>
    <t>PARAFUSO PARA BUCHA PLASTICA N.7</t>
  </si>
  <si>
    <t>CONJUNTO FIXACAO P/ TELHA DE ALUMINIO TRAPEZOIDAL</t>
  </si>
  <si>
    <t>PARAFUSO COM BUCHA S-10</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BUCHA DE NYLON N.º6 REF.: TEL-5306</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TELA MOSQUITEIRO EM NYLON MALHA 14 ABERTURA 1,5MM</t>
  </si>
  <si>
    <t>TELA MOSQUITEIRO ARAME GALV. MALHA # 18 FIO 32 QUADRADA</t>
  </si>
  <si>
    <t>DIVERSOS</t>
  </si>
  <si>
    <t>BOMBEAMENTO DE CONCRETO</t>
  </si>
  <si>
    <t>TABULEIRO MARMORE BRANCO E GRANITO PRETO 40X40CM</t>
  </si>
  <si>
    <t>DESMOLDANTE PARA FORMAS</t>
  </si>
  <si>
    <t>JUNTA PLASTICA DE 17 X 3 MM</t>
  </si>
  <si>
    <t>FILETE EM ISOPOR 2X1CM</t>
  </si>
  <si>
    <t>DUREPOX (250G)</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FECHADURA PARA PORTAO</t>
  </si>
  <si>
    <t>FECHADURA ALAVANCA E CHAVE YALE</t>
  </si>
  <si>
    <t>FECHADURA DE SEGURANCA ALIANCA MARCA REFERENCIA</t>
  </si>
  <si>
    <t>CADEADO 40MM</t>
  </si>
  <si>
    <t>CADEADO 30 MM</t>
  </si>
  <si>
    <t>PORTA CADEADO PARA CADEADO DE 30MM</t>
  </si>
  <si>
    <t>PORTA CADEADO PARA CADEADO DE 40MM</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AGREGADO DE ALTA RESISTENCIA PARA PISOS</t>
  </si>
  <si>
    <t>PISO EMBORRAC PASTILHADO COR PRETA PLURIGOMA/EQUIV</t>
  </si>
  <si>
    <t>RODAPE DE PEROBA DE 1.5X7CM</t>
  </si>
  <si>
    <t>SOLEIRA GRANITO CINZA ANDORINHA ESP = 3CM, L= 3CM</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A BASE DE EMULSAO ACRILICA (PARA PISOS)</t>
  </si>
  <si>
    <t>SELADOR ACRILICO</t>
  </si>
  <si>
    <t>SOLVENTE PARA TINTA A BASE DE EPOXI</t>
  </si>
  <si>
    <t>TINTA PARA PISOS</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VERNIZ ACRILICO PARA CONCRETO</t>
  </si>
  <si>
    <t>ZARCAO</t>
  </si>
  <si>
    <t>REMOVEDOR</t>
  </si>
  <si>
    <t>IMUNIZANTE PARA MADEIRA</t>
  </si>
  <si>
    <t>PAISAGISMO</t>
  </si>
  <si>
    <t>GRAMA EM PLACAS TIPO ESMERALDA</t>
  </si>
  <si>
    <t>TERRA VEGETAL</t>
  </si>
  <si>
    <t>ACIDO MURIATICO</t>
  </si>
  <si>
    <t>MASSA PLASTICA</t>
  </si>
  <si>
    <t>ESTRADO DE MADEIRA PADRÃO CASA GAS CONF PROJETO</t>
  </si>
  <si>
    <t>REDE COM MALHA GROSSA PARA TRAVE DE FUTEBOL SALAO</t>
  </si>
  <si>
    <t>CESTA PARA ARO DE BASQUETE</t>
  </si>
  <si>
    <t>REDE VOLEIBOL MALHA GROSSA, LONA SUP. E INFERIOR</t>
  </si>
  <si>
    <t>CAIXA DE PRE-MOLDADO P/ AR CONDICIONADO 18.000 BTU</t>
  </si>
  <si>
    <t>GRANITO CINZA ANDORINHA ESP 2CM POLIDO NAS DUAS FACES</t>
  </si>
  <si>
    <t>POSTES</t>
  </si>
  <si>
    <t>POSTE CIRC.CONCRETO ALT.MONT.11M/300KG,PAD ESCELSA</t>
  </si>
  <si>
    <t>POSTE CIRCULAR DE CONCRETO 11M/600KG</t>
  </si>
  <si>
    <t>MAO FRANCESA PLANA GALVANIZADA 32 X 726 MM</t>
  </si>
  <si>
    <t>SUPORTE ANGULAR P/ELETROCALHA DE 400X100MM</t>
  </si>
  <si>
    <t>ISOLADOR DE PINO POLIMERICO 15KV - ROSCA 25MM</t>
  </si>
  <si>
    <t>CONECTOR PORCELANA 3P P/FIO 10MM2</t>
  </si>
  <si>
    <t>CONECTOR PORCELANA 3P P/FIO 6MM2</t>
  </si>
  <si>
    <t>CONECTOR PORCELANA 3P P/ FIO 4MM2</t>
  </si>
  <si>
    <t>ARMACAO SECUNDARIA 2 ESTRIBOS COM HASTE 16X150MM</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ONJ CX MEDIDOR POLIFASICO P-980-005+CX DISJ P-940-003</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CANALETA SISTEMA X PIAL LEGRAND OU SIMILAR</t>
  </si>
  <si>
    <t>ACABAMENTO PARA CANALETA SISTEMA X PIAL - FINA</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01 RETARDADO IN 125 A</t>
  </si>
  <si>
    <t>FUSÍVEL NH-02 RETARDADO, IN=355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ARANDELA COM DIFUSOR EM VIDRO 25CM</t>
  </si>
  <si>
    <t>LAMPADA MISTA DE 160 W</t>
  </si>
  <si>
    <t>LAMPADA VS 400W/220V MOD. SON PHILLIPS/SIMILAR - OVOIDE</t>
  </si>
  <si>
    <t>LAMPADA FLUORESCENTE TUBULAR 20W</t>
  </si>
  <si>
    <t>LAMPADA FLUORESCENTE TUBULAR 40W</t>
  </si>
  <si>
    <t>BLOCO AUT. ILUM. EMERG. P/ ACLARAMENTO E/OU BALIZAMENTO 2X9W - AUT. 2 HORAS</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CAIXA INSPECAO DO TERRA,PVC,DIÂM.30CM,TAMPA FERRO</t>
  </si>
  <si>
    <t>CONECTOR DE UMA DESCIDA PARA CABO 35MM2</t>
  </si>
  <si>
    <t>PARA-RAIOS POLIMERICO 12KV - 10KA COM SUPORTE</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TERMINAL CABO-BARRA EM LATÃO 2 X # 240 MM2</t>
  </si>
  <si>
    <t>TAMPA DE ENCAIXE P/ ELETROCALHA CH18, 200MM</t>
  </si>
  <si>
    <t>PARAFUSO M6X45MM, TEL-5346</t>
  </si>
  <si>
    <t>CORDOALHA CHATA FLEX. 100X25MM 2 FUROS TEL 5701</t>
  </si>
  <si>
    <t>ALICATE Z-201</t>
  </si>
  <si>
    <t>CAIXA ACO EQUIP POT 380X320X175MM - TEL-903</t>
  </si>
  <si>
    <t>TERMINAL CABO-BARRA EM LATÃO # 150 MM2</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RUZETA DE MADEIRA P/ POSTE 90 X 112,5 X 2400 MM</t>
  </si>
  <si>
    <t>OLHAL DE FERRO GALVANIZADO C/ PARAFUSO 16X200MM</t>
  </si>
  <si>
    <t>TERMINAL MECANICO P/CABO 16MM2</t>
  </si>
  <si>
    <t>ARMACAO SECUNDARIA 1 ESTRIBO C/HASTE 16X150MM</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CIONADOR MANUAL DE ALARME ENDERECAVEL TP QUEBRA VIDRO</t>
  </si>
  <si>
    <t>CINTA CIRCULAR ACO GALVANIZADO 200MM</t>
  </si>
  <si>
    <t>SUPORTE P/ TRANSFORMADOR EM LIGA DE ALUMINIO P/ POSTE CONCRETO CIRCULAR - 225MM</t>
  </si>
  <si>
    <t>TERMINAL CABO-BARRA EM LATAO 2X # 300MM2</t>
  </si>
  <si>
    <t>TOMADA TELEFONE COM CONECTOR RJ11</t>
  </si>
  <si>
    <t>TERMINAL COMPRESSÃO COBRE ESTANHADO 35MM TEL 5135</t>
  </si>
  <si>
    <t>CONECTOR DE MEDICAO EM LATAO C/ 2 PARAFUSOS TEL-562</t>
  </si>
  <si>
    <t>BUCHA DE REDUCAO PVC SOLDAVEL LONGA 32X25MM</t>
  </si>
  <si>
    <t>BUCHA DE REDUCAO PVC SOLDAVEL LONGA 50X32MM</t>
  </si>
  <si>
    <t>JOELHO DE REDUCAO 90 PVC SOLDAVEL DE 32X25MM</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LUVA DE PVC SOLDAVEL DE 25MM</t>
  </si>
  <si>
    <t>JOELHO 45 DE PVC P/ ESGOTO DE 150MM</t>
  </si>
  <si>
    <t>TE DE PVC SOLDAVEL DE 32X25MM</t>
  </si>
  <si>
    <t>JOELHO 45 DE PVC SOLDAVEL DE 25MM</t>
  </si>
  <si>
    <t>BACIA SANITÁRIA CONVENCIONAL RAVENA P9, DECA</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DE ESCOAMENTO P/ PIA AMERICANA 3.1/2' CROMADA</t>
  </si>
  <si>
    <t>ENGATE FLEXIVEL METAL CROMADO ESTEVES</t>
  </si>
  <si>
    <t>TUBO ACO GALV NBR5590 CL PESADA 20 MM (3/4) - GAS</t>
  </si>
  <si>
    <t>CAP 3/4 NPT - GALVANIZADO 300 LBS</t>
  </si>
  <si>
    <t>PIGTAIL POL MX7/16 NS(24) - P45 - 0,50M</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DE USO GERAL 1/2'</t>
  </si>
  <si>
    <t>TUBO DE LIGACAO CROMADO COM CANOPLA</t>
  </si>
  <si>
    <t>DUCHA MANUAL ACQUA JET C/ REG.PRESSÃO REF. C 2195</t>
  </si>
  <si>
    <t>TORNEIRA EM PVC PARA LAVATORIO</t>
  </si>
  <si>
    <t>FILTRO AQUALAR CURTO AP200 AQUALAR/EQUIV C/ REFIL(VELA)</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MANGUEIRA DE INCENDIO 63MM X 15 M C/ ENGATE STORZ</t>
  </si>
  <si>
    <t>SINALIZ DE EMERGENCIA (SAIDA) ACRILICA AUTONOMA</t>
  </si>
  <si>
    <t>PLACA DE SINALIZAÇÃO DE EMERGÊNCIA DE ORIENTAÇÃO E SALVAMENTO , CONFORME ABNT NBR 13434/2004 E NT14/2010-ES</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CHAPA DE ACO GALVANIZADO Nº 16 (ESP. 1,55MM)</t>
  </si>
  <si>
    <t>CALHA EM CHAPA DE ACO GALVANIZADO N. 20 40X25X25CM</t>
  </si>
  <si>
    <t>CHAPA DE ACO GALVANIZADA Nº 14 (ESP. 1,95MM)</t>
  </si>
  <si>
    <t>TAMPA FERRO FUNDIDO ARTICULADA (60X40) CM</t>
  </si>
  <si>
    <t>FITA PERFURADA WALSYWA 19MM X 30M</t>
  </si>
  <si>
    <t>FILTRO ANAER.ANEL CONCR.DIAM 1M,H=2.0M,C/ VISITA</t>
  </si>
  <si>
    <t>CX SIF MONTADA C/ GRELHA E PORTA GRELHA QUADRADO INOX 150X150X50MM</t>
  </si>
  <si>
    <t>LAVATORIO C/ COLUNA RAVENA DECA L91/C9 BRANCO</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DE BOIA EM LATAO (BOIA PLAST) DN 25MM (1')</t>
  </si>
  <si>
    <t>TORN.DE BOIA EM LATAO (BOIA PLAST)DN 32MM (1 1/4')</t>
  </si>
  <si>
    <t>FILTRO ANAEROBIO ANEIS CONCR. DIAM.1.20M, H=2.00M</t>
  </si>
  <si>
    <t>FOSSA ANEIS PRE-MOLDADOS DIAM. 2M,H=2M,TAMPA 60CM</t>
  </si>
  <si>
    <t>FILTRO ANAER. ANEIS CONCR.DIAM. 2M,H=2M,TAMPA 60CM</t>
  </si>
  <si>
    <t>ENGATE N.3 EM PVC CIPLA OU SIMILAR</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ALCAPAO DE MADEIRA DE LEI 60X60CM</t>
  </si>
  <si>
    <t>JATEAMENTO PADRÃO SA 2 1/2</t>
  </si>
  <si>
    <t>ALUGUEL MENSAL CONTAINER P/ ALMOX 6.00X2.40X2.40M</t>
  </si>
  <si>
    <t>REDE EM CORDA DE NYLON P/PROTECAO QUADRA ESPORTES MALHA 10X10CM</t>
  </si>
  <si>
    <t>MOBILIZAÇÃO E DESMOB. CONTEINER P/BARRACÃO DE OBRA</t>
  </si>
  <si>
    <t>TAMPA DE FERRO FUNDIDO 40X40CM C/ INSCR - TRAFEGO LEVE</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ALUGUEL CONTAINER ESCRITORIO SEM WC (6X2.40X2.40)M</t>
  </si>
  <si>
    <t>DETECTOR OPTICO ENDERECAVEL 24V</t>
  </si>
  <si>
    <t>TIJOLO ESMERIL 76,2X76,2X50,8 MM</t>
  </si>
  <si>
    <t>SIRENE ELETRONICA MEDIA TP CORNETA</t>
  </si>
  <si>
    <t>TRINCO REDONDO VERTICAL FERRO GALVANIZADO 15CM</t>
  </si>
  <si>
    <t>GALVANIZAÇÃO ELETROLITICA</t>
  </si>
  <si>
    <t>PERFIL 2L LAMINADO 38,10 X 38,10 X 3,18 X 200M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MARTELO 27CM COM CABO</t>
  </si>
  <si>
    <t>MARRETA 5KG C/ CABO</t>
  </si>
  <si>
    <t>JOGO DE CHAVE DE FENDA</t>
  </si>
  <si>
    <t>CAVADEIRA DE BRAÇO</t>
  </si>
  <si>
    <t>SERRA TICO TICO</t>
  </si>
  <si>
    <t>SERRA DE DISCO (CIRCULAR)</t>
  </si>
  <si>
    <t>CARRINHO DE MAO</t>
  </si>
  <si>
    <t>ESTAGIÁRIO 4 HORAS-UFES (INCL.L SOCIAIS DE 5%)</t>
  </si>
  <si>
    <t>INSUMOS SINAPI</t>
  </si>
  <si>
    <t>MAQUINA ELETRICA P/ POLIMENTO PISO - REF TAB SINAPI</t>
  </si>
  <si>
    <t>MAQ. CORTAR ASFALTO/CONCRETO - REF TABELA SINAPI</t>
  </si>
  <si>
    <t>TEODOLITO C/ PRECISAO +/- 6 SEGUNDOS (SINAPI 7247)</t>
  </si>
  <si>
    <t>NIVEL OTICO C/ PRECISAO +/- 0,7MM (SINAPI 7252)</t>
  </si>
  <si>
    <t>DER</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ASSENTAMENTO DE TUBO DE CONCRETO PARA REDES COLETORAS DE ESGOTO SANITÁRIO, DIÂMETRO DE 800 MM, JUNTA ELÁSTICA, INSTALADO EM LOCAL COM BAIXO NÍVEL DE INTERFERÊNCIAS (NÃO INCLUI FORNECI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ASSENTAMENTO DE TUBO DE CONCRETO PARA REDES COLETORAS DE ESGOTO SANITÁRIO, DIÂMETRO DE 800 MM, JUNTA ELÁSTICA, INSTALADO EM LOCAL COM ALTO NÍVEL DE INTERFERÊNCIAS (NÃO INCLUI FORNECI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GRUPO DE SOLDAGEM COM GERADOR A DIESEL 60 CV PARA SOLDA ELÉTRICA, SOBRE 04 RODAS, COM MOTOR 4 CILINDROS 600 A - CHP DIURNO. AF_02/2016</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RATOR DE ESTEIRAS, POTÊNCIA 100 HP, PESO OPERACIONAL 9,4 T, COM LÂMINA 2,19 M3 - CHP DIURNO. AF_06/2014</t>
  </si>
  <si>
    <t>TRATOR DE PNEUS, POTÊNCIA 85 CV, TRAÇÃO 4X4, PESO COM LASTRO DE 4.675 KG - CHP DIURNO. AF_06/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USINA DE MISTURA ASFÁLTICA À QUENTE, TIPO CONTRA FLUXO, PROD 100 A 140 TON/HORA - CHP DIURNO. AF_12/2019</t>
  </si>
  <si>
    <t>USINA DE ASFALTO, TIPO GRAVIMÉTRICA, PROD 150 TON/HORA - CHP DIURNO. AF_12/2019</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CAMINHÃO BASCULANTE 14 M3, COM CAVALO MECÂNICO DE CAPACIDADE MÁXIMA DE TRAÇÃO COMBINADO DE 36000 KG, POTÊNCIA 286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USINA DE MISTURA ASFÁLTICA À QUENTE, TIPO CONTRA FLUXO, PROD 100 A 140 TON/HORA - CHI DIURNO. AF_12/2019</t>
  </si>
  <si>
    <t>USINA DE ASFALTO, TIPO GRAVIMÉTRICA, PROD 150 TON/HORA - CHI DIURNO. AF_12/2019</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JUROS.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JANELA FIXA DE ALUMÍNIO PARA VIDRO, COM VIDRO, BATENTE E FERRAGENS. EXCLUSIVE ACABAMENTO, ALIZAR E CONTRAMARCO. FORNECIMENTO E INSTALAÇÃ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MONTAGEM E DESMONTAGEM DE FÔRMA DE VIGA, ESCORAMENTO METÁLICO, PÉ-DIREITO DUPLO, EM CHAPA DE MADEIRA RESINADA, 6 UTILIZAÇÕES. AF_12/2015</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MONTAGEM E DESMONTAGEM DE FÔRMA DE PILARES CIRCULARES, COM ÁREA MÉDIA DAS SEÇÕES MAIOR QUE 0,28 M², PÉ-DIREITO DUPLO, EM MADEIRA, 2 UTILIZAÇÕES.  AF_06/2017</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PINTURA ANTICORROSIVA DE DUTO METÁLICO. AF_04/2018</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LUVA DE CORRER, CPVC, SOLDÁVEL, DN 22MM, INSTALADO EM RAMAL DE DISTRIBUIÇÃO DE ÁGUA   FORNECIMENTO E INSTALAÇÃO. AF_12/2014</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32 (1 1/4) E DN RECALQUE 25 (1), PARA EDIFICAÇÃO ATÉ 4 PAVIMENTOS  FORNECIMENTO E INSTALAÇÃO. AF_06/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TXKM</t>
  </si>
  <si>
    <t>T</t>
  </si>
  <si>
    <t>M3XKM</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APLICADA A ROLO OU PINCEL SOBRE PERFIL METÁLICO EXECUTADO EM FÁBRICA (POR DEMÃO). AF_01/2020</t>
  </si>
  <si>
    <t>PINTURA COM TINTA ALQUÍDICA DE FUNDO (TIPO ZARCÃO) APLICADA A ROLO OU PINCEL SOBRE SUPERFÍCIES METÁLICAS (EXCETO PERFIL) EXECUTADO EM OBRA (POR DEMÃO). AF_01/2020</t>
  </si>
  <si>
    <t>PINTURA COM TINTA ALQUÍDICA DE FUNDO E ACABAMENTO (ESMALTE SINTÉTICO GRAFITE) APLICADA A ROLO OU PINCEL SOBRE PERFIL METÁLICO EXECUTADO EM FÁBRICA (POR DEMÃO). AF_01/2020</t>
  </si>
  <si>
    <t>PINTURA COM TINTA ALQUÍDICA DE FUNDO E ACABAMENTO (ESMALTE SINTÉTICO GRAFITE) APLICADA A ROLO OU PINCEL SOBRE SUPERFÍCIES METÁLICAS (EXCETO PERFIL) EXECUTADO EM OBRA (POR DEMÃO). AF_01/2020</t>
  </si>
  <si>
    <t>PINTURA COM TINTA EPOXÍDICA DE FUNDO APLICADA A ROLO OU PINCEL SOBRE PERFIL METÁLICO EXECUTADO EM FÁBRICA (POR DEMÃO). AF_01/2020</t>
  </si>
  <si>
    <t>PINTURA COM TINTA EPOXÍDICA DE ACABAMENTO APLICADA A ROLO OU PINCEL SOBRE PERFIL METÁLICO EXECUTADO EM FÁBRICA (POR DEMÃO). AF_01/2020</t>
  </si>
  <si>
    <t>PINTURA COM TINTA ACRÍLICA DE FUNDO APLICADA A ROLO OU PINCEL SOBRE SUPERFÍCIES METÁLICAS (EXCETO PERFIL) EXECUTADO EM OBRA (POR DEMÃO). AF_01/2020</t>
  </si>
  <si>
    <t>PINTURA COM TINTA ACRÍLICA DE ACABAMENTO APLICADA A ROLO OU PINCEL SOBRE SUPERFÍCIES METÁLICAS (EXCETO PERFIL) EXECUTADO EM OBRA (POR DEMÃO). AF_01/2020</t>
  </si>
  <si>
    <t>PINTURA COM TINTA ALQUÍDICA DE ACABAMENTO (ESMALTE SINTÉTICO ACETINADO) APLICADA A ROLO OU PINCEL SOBRE PERFIL METÁLICO EXECUTADO EM FÁBRICA (POR DEMÃO). AF_01/2020</t>
  </si>
  <si>
    <t>PINTURA COM TINTA ALQUÍDICA DE ACABAMENTO (ESMALTE SINTÉTICO ACETINADO) APLICADA A ROLO OU PINCEL SOBRE SUPERFÍCIES METÁLICAS (EXCETO PERFIL) EXECUTADO EM OBRA (POR DEMÃO). AF_01/2020</t>
  </si>
  <si>
    <t>PINTURA COM TINTA ALQUÍDICA DE ACABAMENTO (ESMALTE SINTÉTICO BRILHANTE) APLICADA A ROLO OU PINCEL SOBRE PERFIL METÁLICO EXECUTADO EM FÁBRICA (POR DEMÃO). AF_01/2020</t>
  </si>
  <si>
    <t>PINTURA COM TINTA ALQUÍDICA DE ACABAMENTO (ESMALTE SINTÉTICO BRILHANTE) APLICADA A ROLO OU PINCEL SOBRE SUPERFÍCIES METÁLICAS (EXCETO PERFIL) EXECUTADO EM OBRA (POR DEMÃO). AF_01/2020</t>
  </si>
  <si>
    <t>PINTURA COM TINTA ALQUÍDICA DE ACABAMENTO (ESMALTE SINTÉTICO FOSCO) APLICADA A ROLO OU PINCEL SOBRE PERFIL METÁLICO EXECUTADO EM FÁBRICA (POR DEMÃO). AF_01/2020</t>
  </si>
  <si>
    <t>PINTURA COM TINTA ALQUÍDICA DE ACABAMENTO (ESMALTE SINTÉTICO FOSCO) APLICADA A ROLO OU PINCEL SOBRE SUPERFÍCIES METÁLICAS (EXCETO PERFIL) EXECUTADO EM OBRA (POR DEMÃO). AF_01/2020</t>
  </si>
  <si>
    <t>PINTURA COM TINTA EPOXÍDICA DE ACABAMENTO APLICADA A ROLO OU PINCEL SOBRE PERFIL METÁLICO EXECUTADO EM FÁBRICA (02 DEMÃOS). AF_01/2020</t>
  </si>
  <si>
    <t>PINTURA COM TINTA ACRÍLICA DE ACABAMENTO APLICADA A ROLO OU PINCEL SOBRE SUPERFÍCIES METÁLICAS (EXCETO PERFIL) EXECUTADO EM OBRA (02 DEMÃOS). AF_01/2020</t>
  </si>
  <si>
    <t>PINTURA COM TINTA ALQUÍDICA DE ACABAMENTO (ESMALTE SINTÉTICO ACETINADO) APLICADA A ROLO OU PINCEL SOBRE SUPERFÍCIES METÁLICAS (EXCETO PERFIL) EXECUTADO EM OBRA (02 DEMÃOS). AF_01/2020</t>
  </si>
  <si>
    <t>PINTURA COM TINTA ALQUÍDICA DE ACABAMENTO (ESMALTE SINTÉTICO BRILHANTE) APLICADA A ROLO OU PINCEL SOBRE SUPERFÍCIES METÁLICAS (EXCETO PERFIL) EXECUTADO EM OBRA (02 DEMÃOS). AF_01/2020</t>
  </si>
  <si>
    <t>PINTURA COM TINTA ALQUÍDICA DE ACABAMENTO (ESMALTE SINTÉTICO FOSCO) APLICADA A ROLO OU PINCEL SOBRE SUPERFÍCIES METÁLICAS (EXCETO PERFIL) EXECUTADO EM OBRA (02 DEMÃOS). AF_01/2020</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ANUAL, APLICADA MANUALMENTE EM PANOS DE FACHADA COM PRESENÇA DE VÃOS, ESPESSURA MAIOR OU IGUAL A 50 MM.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APLICAÇÃO MANUAL DE GESSO DESEMPENADO (SEM TALISCAS) EM TETO, ESPESSURA 0,5 CM, PARA EDIFICAÇÃO HABITACIONAL MULTIFAMILIAR (PRÉDIO). AF_11/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UNXKM</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M2XKM</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COM PEDRAS RÚSTICAS UTILIZANDO ÁCIDO MURIÁTICO. AF_04/2019</t>
  </si>
  <si>
    <t>LIMPEZA DE REVESTIMENTO CERÂMICO EM PAREDE COM PANO ÚMIDO AF_04/2019</t>
  </si>
  <si>
    <t>LIMPEZA DE REVESTIMENTO CERÂMICO EM PAREDE UTILIZANDO ÁCIDO MURIÁTICO. AF_04/2019</t>
  </si>
  <si>
    <t>LIMPEZA DE PISO DE LADRILHO HIDRÁULICO COM PANO ÚMIDO. AF_04/2019</t>
  </si>
  <si>
    <t>LIMPEZA DE CONTRAPISO COM VASSOURA A SECO. AF_04/2019</t>
  </si>
  <si>
    <t>LIMPEZA DE LADRILHO HIDRÁULICO EM PAREDE COM PANO ÚMIDO. AF_04/2019</t>
  </si>
  <si>
    <t>LIMPEZA DE SUPERFÍCIE COM JATO DE ALTA PRESSÃO. AF_04/2019</t>
  </si>
  <si>
    <t>LIMPEZA DE PORTA DE MADEIRA.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MARCAÇÃO DE PONTOS EM GABARITO OU CAVALETE. AF_10/2018</t>
  </si>
  <si>
    <t>LOCAÇÃO DE REDE DE ÁGUA OU ESGOTO. AF_10/2018</t>
  </si>
  <si>
    <t>LOCAÇÃO DE PAVIMENTAÇÃO. AF_10/2018</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ESCRITORIO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M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ESCRITÓRIO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PROJET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JUDANTE DE PINTOR COM ENCARGOS COMPLEMENTARES</t>
  </si>
  <si>
    <t>AUXILIAR DE AZULEJISTA COM ENCARGOS COMPLEMENTARES</t>
  </si>
  <si>
    <t>MONTADOR DE ELETROELETRÔNICOS COM ENCARGOS COMPLEMENTARES</t>
  </si>
  <si>
    <t>MECÂNICO DE REFRIGERAÇÃO COM ENCARGOS COMPLEMENTARES</t>
  </si>
  <si>
    <t>CURSO DE CAPACITAÇÃO PARA TÉCNICO EM SEGURANÇA DO TRABALHO (ENCARGOS COMPLEMENTARES) - MENSALISTA</t>
  </si>
  <si>
    <t>TÉCNICO EM SEGURANÇA DO TRABALHO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un</t>
  </si>
  <si>
    <t>t</t>
  </si>
  <si>
    <t>un.Km</t>
  </si>
  <si>
    <t>m2.Km</t>
  </si>
  <si>
    <t>t.Km</t>
  </si>
  <si>
    <t>h</t>
  </si>
  <si>
    <t>Km</t>
  </si>
  <si>
    <t>hh</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mod</t>
  </si>
  <si>
    <t>pc</t>
  </si>
  <si>
    <t>Kg</t>
  </si>
  <si>
    <t>cj</t>
  </si>
  <si>
    <t>saco</t>
  </si>
  <si>
    <t>par</t>
  </si>
  <si>
    <t>ha</t>
  </si>
  <si>
    <t>dam2</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FITAS ANTI-CORROSIVAS PRETA PARA ASSENT TELHAS</t>
  </si>
  <si>
    <t>AD 05.05.0050 (/)</t>
  </si>
  <si>
    <t>AD 05.05.0053 (/)</t>
  </si>
  <si>
    <t>AD 05.05.0100 (/)</t>
  </si>
  <si>
    <t>AD 05.05.0150 (/)</t>
  </si>
  <si>
    <t>AD 05.05.0200 (/)</t>
  </si>
  <si>
    <t>AD 05.05.0250 (/)</t>
  </si>
  <si>
    <t>AD 05.05.0300 (/)</t>
  </si>
  <si>
    <t>AD 05.05.0325 (/)</t>
  </si>
  <si>
    <t>AD 05.05.0350 (/)</t>
  </si>
  <si>
    <t>AD 05.05.0450 (/)</t>
  </si>
  <si>
    <t>AD 05.05.0500 (/)</t>
  </si>
  <si>
    <t>AD 05.05.0550 (/)</t>
  </si>
  <si>
    <t>AD 05.05.0600 (/)</t>
  </si>
  <si>
    <t>AD 05.05.0650 (B)</t>
  </si>
  <si>
    <t>AD 05.05.0700 (/)</t>
  </si>
  <si>
    <t>AD 05.05.0703 (/)</t>
  </si>
  <si>
    <t>AD 05.05.0706 (A)</t>
  </si>
  <si>
    <t>AD 05.10.0050 (/)</t>
  </si>
  <si>
    <t>AD 05.10.0100 (/)</t>
  </si>
  <si>
    <t>AD 05.10.0150 (/)</t>
  </si>
  <si>
    <t>AD 05.10.0200 (/)</t>
  </si>
  <si>
    <t>AD 05.15.0050 (/)</t>
  </si>
  <si>
    <t>AD 05.15.0100 (/)</t>
  </si>
  <si>
    <t>AD 05.15.0150 (/)</t>
  </si>
  <si>
    <t>AD 05.15.0200 (/)</t>
  </si>
  <si>
    <t>AD 05.15.0250 (/)</t>
  </si>
  <si>
    <t>AD 05.15.0300 (/)</t>
  </si>
  <si>
    <t>AD 05.15.0400 (/)</t>
  </si>
  <si>
    <t>AD 05.20.0050 (/)</t>
  </si>
  <si>
    <t>AD 10.05.0050 (/)</t>
  </si>
  <si>
    <t>AD 10.10.0100 (/)</t>
  </si>
  <si>
    <t>AD 15.05.0050 (/)</t>
  </si>
  <si>
    <t>AD 15.10.0050 (/)</t>
  </si>
  <si>
    <t>AD 15.10.0100 (A)</t>
  </si>
  <si>
    <t>AD 15.10.0150 (A)</t>
  </si>
  <si>
    <t>AD 15.10.0200 (/)</t>
  </si>
  <si>
    <t>AD 15.10.0250 (/)</t>
  </si>
  <si>
    <t>AD 15.10.0300 (/)</t>
  </si>
  <si>
    <t>AD 15.10.0350 (A)</t>
  </si>
  <si>
    <t>AD 15.15.0050 (C)</t>
  </si>
  <si>
    <t>AD 15.15.0100 (B)</t>
  </si>
  <si>
    <t>AD 15.15.0150 (B)</t>
  </si>
  <si>
    <t>AD 15.15.0200 (A)</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AD 15.15.0550 (A)</t>
  </si>
  <si>
    <t>AD 15.15.0600 (A)</t>
  </si>
  <si>
    <t>AD 15.15.0650 (A)</t>
  </si>
  <si>
    <t>AD 15.15.0700 (A)</t>
  </si>
  <si>
    <t>AD 15.15.0703 (/)</t>
  </si>
  <si>
    <t>AD 15.15.0706 (/)</t>
  </si>
  <si>
    <t>AD 15.15.0750 (B)</t>
  </si>
  <si>
    <t>AD 15.15.0770 (A)</t>
  </si>
  <si>
    <t>AD 15.15.0800 (A)</t>
  </si>
  <si>
    <t>AD 20.05.0050 (B)</t>
  </si>
  <si>
    <t>AD 20.05.0100 (A)</t>
  </si>
  <si>
    <t>AD 20.05.0200 (B)</t>
  </si>
  <si>
    <t>AD 20.05.0250 (B)</t>
  </si>
  <si>
    <t>AD 20.05.0300 (/)</t>
  </si>
  <si>
    <t>AD 20.05.0350 (/)</t>
  </si>
  <si>
    <t>AD 20.05.0400 (A)</t>
  </si>
  <si>
    <t>AD 20.05.0450 (/)</t>
  </si>
  <si>
    <t>AD 20.05.0500 (/)</t>
  </si>
  <si>
    <t>AD 20.10.0050 (/)</t>
  </si>
  <si>
    <t>AD 20.15.0050 (/)</t>
  </si>
  <si>
    <t>AD 20.15.0100 (/)</t>
  </si>
  <si>
    <t>AD 20.15.0150 (/)</t>
  </si>
  <si>
    <t>AD 20.20.0050 (/)</t>
  </si>
  <si>
    <t>AD 20.20.0100 (/)</t>
  </si>
  <si>
    <t>AD 20.25.0050 (A)</t>
  </si>
  <si>
    <t>AD 20.25.0051 (/)</t>
  </si>
  <si>
    <t>AD 20.25.0100 (/)</t>
  </si>
  <si>
    <t>AD 20.25.0150 (/)</t>
  </si>
  <si>
    <t>AD 20.25.0200 (/)</t>
  </si>
  <si>
    <t>AD 20.25.0210 (/)</t>
  </si>
  <si>
    <t>AD 20.25.0250 (/)</t>
  </si>
  <si>
    <t>AD 20.25.0300 (A)</t>
  </si>
  <si>
    <t>AD 20.25.0310 (/)</t>
  </si>
  <si>
    <t>AD 20.25.0350 (/)</t>
  </si>
  <si>
    <t>AD 20.25.0400 (A)</t>
  </si>
  <si>
    <t>AD 25.05.0050 (/)</t>
  </si>
  <si>
    <t>AD 25.05.0150 (/)</t>
  </si>
  <si>
    <t>AD 25.05.0200 (/)</t>
  </si>
  <si>
    <t>AD 25.05.0250 (/)</t>
  </si>
  <si>
    <t>AD 25.05.0300 (A)</t>
  </si>
  <si>
    <t>AD 25.05.0350 (/)</t>
  </si>
  <si>
    <t>AD 25.05.0450 (A)</t>
  </si>
  <si>
    <t>AD 25.05.0500 (A)</t>
  </si>
  <si>
    <t>AD 30.05.0050 (B)</t>
  </si>
  <si>
    <t>AD 30.05.0100 (/)</t>
  </si>
  <si>
    <t>AD 30.05.0200 (/)</t>
  </si>
  <si>
    <t>AD 30.05.0300 (/)</t>
  </si>
  <si>
    <t>AD 35.05.0050 (/)</t>
  </si>
  <si>
    <t>AD 35.05.0053 (/)</t>
  </si>
  <si>
    <t>Desemulsibilidade (PMB-580).</t>
  </si>
  <si>
    <t>AD 35.05.0056 (/)</t>
  </si>
  <si>
    <t>AD 35.05.0059 (/)</t>
  </si>
  <si>
    <t>Ponto de Fulgor Cleveland (MB-90).</t>
  </si>
  <si>
    <t>AD 35.05.0062 (/)</t>
  </si>
  <si>
    <t>AD 35.10.0050 (/)</t>
  </si>
  <si>
    <t>Ensaio normal completo (MB-1).</t>
  </si>
  <si>
    <t>AD 35.10.0100 (/)</t>
  </si>
  <si>
    <t>AD 35.15.0050 (A)</t>
  </si>
  <si>
    <t>AD 35.15.0100 (A)</t>
  </si>
  <si>
    <t>AD 35.15.0150 (A)</t>
  </si>
  <si>
    <t>Moldagem e coleta de corpo de prova de concreto e transporte a 50Km, por topo.</t>
  </si>
  <si>
    <t>AD 35.15.0200 (A)</t>
  </si>
  <si>
    <t>Remate e capeamento de corpo de prova, exclusive o transporte.</t>
  </si>
  <si>
    <t>AD 35.20.0050 (/)</t>
  </si>
  <si>
    <t>AD 35.20.0053 (/)</t>
  </si>
  <si>
    <t>Densidade aparente (DPTM-77/63).</t>
  </si>
  <si>
    <t>AD 35.20.0056 (/)</t>
  </si>
  <si>
    <t>AD 35.20.0059 (/)</t>
  </si>
  <si>
    <t>AD 35.20.0062 (/)</t>
  </si>
  <si>
    <t>AD 35.20.0065 (/)</t>
  </si>
  <si>
    <t>AD 35.20.0068 (/)</t>
  </si>
  <si>
    <t>AD 35.20.0071 (/)</t>
  </si>
  <si>
    <t>AD 35.20.0074 (/)</t>
  </si>
  <si>
    <t>AD 35.20.0077 (/)</t>
  </si>
  <si>
    <t>AD 35.25.0050 (/)</t>
  </si>
  <si>
    <t>AD 35.25.0100 (/)</t>
  </si>
  <si>
    <t>AD 35.25.0150 (/)</t>
  </si>
  <si>
    <t>AD 35.25.0200 (/)</t>
  </si>
  <si>
    <t>AD 35.25.0250 (/)</t>
  </si>
  <si>
    <t>AD 35.30.0050 (A)</t>
  </si>
  <si>
    <t>AD 35.30.0150 (/)</t>
  </si>
  <si>
    <t>AD 35.30.0200 (/)</t>
  </si>
  <si>
    <t>AD 35.30.0250 (/)</t>
  </si>
  <si>
    <t>AD 35.30.0300 (/)</t>
  </si>
  <si>
    <t>AD 35.30.0350 (/)</t>
  </si>
  <si>
    <t>AD 35.30.0400 (A)</t>
  </si>
  <si>
    <t>AD 35.35.0050 (A)</t>
  </si>
  <si>
    <t>Amostra indeformada em bloco.</t>
  </si>
  <si>
    <t>AD 35.35.0100 (/)</t>
  </si>
  <si>
    <t>Ensaio de amostra de areia.</t>
  </si>
  <si>
    <t>AD 35.35.0150 (/)</t>
  </si>
  <si>
    <t>AD 35.35.0200 (/)</t>
  </si>
  <si>
    <t>AD 35.35.0250 (/)</t>
  </si>
  <si>
    <t>AD 35.35.0300 (/)</t>
  </si>
  <si>
    <t>AD 35.35.0350 (/)</t>
  </si>
  <si>
    <t>AD 35.35.0400 (/)</t>
  </si>
  <si>
    <t>AD 35.35.0450 (A)</t>
  </si>
  <si>
    <t>AD 35.35.0500 (A)</t>
  </si>
  <si>
    <t>AD 35.35.0550 (/)</t>
  </si>
  <si>
    <t>AD 35.35.0600 (/)</t>
  </si>
  <si>
    <t>AD 35.35.0650 (/)</t>
  </si>
  <si>
    <t>AD 35.35.0700 (/)</t>
  </si>
  <si>
    <t>AD 35.35.0750 (/)</t>
  </si>
  <si>
    <t>AD 35.35.0800 (/)</t>
  </si>
  <si>
    <t>AD 35.35.0850 (/)</t>
  </si>
  <si>
    <t>AD 35.35.0900 (/)</t>
  </si>
  <si>
    <t>AD 35.35.0950 (/)</t>
  </si>
  <si>
    <t>Ensaio triaxial drenado em amostra moldada por CP.</t>
  </si>
  <si>
    <t>AD 35.35.1000 (/)</t>
  </si>
  <si>
    <t>Ensaio triaxial drenado em amostra natural por CP.</t>
  </si>
  <si>
    <t>AD 35.35.1050 (/)</t>
  </si>
  <si>
    <t>AD 35.35.1100 (/)</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D 40.05.0086 (/)</t>
  </si>
  <si>
    <t>AD 40.05.0092 (/)</t>
  </si>
  <si>
    <t>AD 40.05.0094 (/)</t>
  </si>
  <si>
    <t>AD 40.05.0098 (/)</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AD 40.05.0128 (/)</t>
  </si>
  <si>
    <t>Engenheiro ou arquiteto, coordenador geral de projetos ou supervisor de obras (inclusive encargos sociais).</t>
  </si>
  <si>
    <t>AD 40.05.0134 (/)</t>
  </si>
  <si>
    <t>AD 40.05.0138 (A)</t>
  </si>
  <si>
    <t>AD 40.05.0140 (/)</t>
  </si>
  <si>
    <t>AD 40.05.0146 (/)</t>
  </si>
  <si>
    <t>AD 40.05.0149 (A)</t>
  </si>
  <si>
    <t>AD 40.05.0152 (/)</t>
  </si>
  <si>
    <t>Mestre de obra A (inclusive encargos sociais).</t>
  </si>
  <si>
    <t>AD 40.05.0158 (/)</t>
  </si>
  <si>
    <t>Mestre de obra B (inclusive encargos sociais).</t>
  </si>
  <si>
    <t>AD 40.05.0164 (/)</t>
  </si>
  <si>
    <t>AD 40.05.0170 (/)</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AD 40.05.0200 (/)</t>
  </si>
  <si>
    <t>AD 40.05.0206 (/)</t>
  </si>
  <si>
    <t>AD 40.05.0209 (A)</t>
  </si>
  <si>
    <t>AD 40.05.0212 (/)</t>
  </si>
  <si>
    <t>AD 40.05.0218 (A)</t>
  </si>
  <si>
    <t>Vigia (inclusive encargos sociais).</t>
  </si>
  <si>
    <t>AL 05.03.0050 (/)</t>
  </si>
  <si>
    <t>AL 05.05.0050 (/)</t>
  </si>
  <si>
    <t>AL 05.05.0053 (/)</t>
  </si>
  <si>
    <t>AL 05.05.0100 (/)</t>
  </si>
  <si>
    <t>AL 05.05.0150 (/)</t>
  </si>
  <si>
    <t>AL 05.05.0200 (/)</t>
  </si>
  <si>
    <t>AL 05.05.0250 (A)</t>
  </si>
  <si>
    <t>AL 05.10.0050 (/)</t>
  </si>
  <si>
    <t>AL 05.10.0053 (/)</t>
  </si>
  <si>
    <t>AL 05.10.0059 (/)</t>
  </si>
  <si>
    <t>AL 05.10.0103 (/)</t>
  </si>
  <si>
    <t>AL 05.10.0106 (/)</t>
  </si>
  <si>
    <t>AL 05.10.0150 (/)</t>
  </si>
  <si>
    <t>AL 05.10.0152 (/)</t>
  </si>
  <si>
    <t>AL 05.10.0153 (/)</t>
  </si>
  <si>
    <t>AL 05.10.0156 (/)</t>
  </si>
  <si>
    <t>AL 05.10.0200 (/)</t>
  </si>
  <si>
    <t>AL 05.15.0050 (/)</t>
  </si>
  <si>
    <t>AL 05.15.0100 (/)</t>
  </si>
  <si>
    <t>AL 05.15.0103 (/)</t>
  </si>
  <si>
    <t>AL 05.20.0050 (/)</t>
  </si>
  <si>
    <t>AL 05.20.0053 (/)</t>
  </si>
  <si>
    <t>AL 05.20.0056 (/)</t>
  </si>
  <si>
    <t>AL 05.20.0100 (/)</t>
  </si>
  <si>
    <t>AL 05.20.0103 (/)</t>
  </si>
  <si>
    <t>AL 05.20.0150 (/)</t>
  </si>
  <si>
    <t>AL 05.20.0153 (/)</t>
  </si>
  <si>
    <t>AL 05.20.0156 (/)</t>
  </si>
  <si>
    <t>AL 05.20.0200 (/)</t>
  </si>
  <si>
    <t>AL 05.20.0203 (/)</t>
  </si>
  <si>
    <t>AL 05.20.0250 (/)</t>
  </si>
  <si>
    <t>AL 05.20.0253 (/)</t>
  </si>
  <si>
    <t>AL 05.20.0300 (/)</t>
  </si>
  <si>
    <t>AL 05.20.0303 (/)</t>
  </si>
  <si>
    <t>AL 05.20.0350 (/)</t>
  </si>
  <si>
    <t>AL 05.20.0353 (/)</t>
  </si>
  <si>
    <t>AL 05.20.0400 (/)</t>
  </si>
  <si>
    <t>AL 05.20.0450 (/)</t>
  </si>
  <si>
    <t>AL 05.20.0500 (/)</t>
  </si>
  <si>
    <t>AL 05.23.0100 (/)</t>
  </si>
  <si>
    <t>AL 05.23.0200 (/)</t>
  </si>
  <si>
    <t>AL 05.23.0300 (/)</t>
  </si>
  <si>
    <t>AL 05.25.0050 (/)</t>
  </si>
  <si>
    <t>AL 05.25.0053 (/)</t>
  </si>
  <si>
    <t>AL 05.25.0100 (/)</t>
  </si>
  <si>
    <t>AL 05.25.0103 (/)</t>
  </si>
  <si>
    <t>AL 05.25.0250 (/)</t>
  </si>
  <si>
    <t>AL 05.25.0300 (/)</t>
  </si>
  <si>
    <t>AL 05.25.0350 (/)</t>
  </si>
  <si>
    <t>AL 05.25.0353 (/)</t>
  </si>
  <si>
    <t>AL 05.25.0400 (/)</t>
  </si>
  <si>
    <t>AL 05.25.0403 (/)</t>
  </si>
  <si>
    <t>AL 05.25.0450 (/)</t>
  </si>
  <si>
    <t>AL 05.25.0453 (/)</t>
  </si>
  <si>
    <t>AL 05.27.0100 (/)</t>
  </si>
  <si>
    <t>AL 05.29.0100 (/)</t>
  </si>
  <si>
    <t>AL 05.30.0050 (A)</t>
  </si>
  <si>
    <t>AL 05.30.0150 (A)</t>
  </si>
  <si>
    <t>AL 05.30.0200 (/)</t>
  </si>
  <si>
    <t>AL 05.30.0250 (/)</t>
  </si>
  <si>
    <t>AL 05.35.0050 (A)</t>
  </si>
  <si>
    <t>AL 05.35.0100 (/)</t>
  </si>
  <si>
    <t>AL 05.35.0150 (/)</t>
  </si>
  <si>
    <t>AL 10.05.0050 (A)</t>
  </si>
  <si>
    <t>AL 10.05.0100 (A)</t>
  </si>
  <si>
    <t>AL 10.05.0150 (/)</t>
  </si>
  <si>
    <t>AL 10.05.0153 (/)</t>
  </si>
  <si>
    <t>AL 10.05.0156 (/)</t>
  </si>
  <si>
    <t>AL 10.05.0200 (/)</t>
  </si>
  <si>
    <t>AL 10.05.0400 (/)</t>
  </si>
  <si>
    <t>AL 10.05.0450 (/)</t>
  </si>
  <si>
    <t>AL 10.05.0600 (/)</t>
  </si>
  <si>
    <t>AL 10.05.0650 (/)</t>
  </si>
  <si>
    <t>AL 10.05.0750 (/)</t>
  </si>
  <si>
    <t>AL 10.05.0800 (/)</t>
  </si>
  <si>
    <t>AL 10.05.0850 (/)</t>
  </si>
  <si>
    <t>AL 10.05.0950 (/)</t>
  </si>
  <si>
    <t>AL 10.05.1000 (/)</t>
  </si>
  <si>
    <t>AL 10.05.1150 (A)</t>
  </si>
  <si>
    <t>AL 10.05.1200 (/)</t>
  </si>
  <si>
    <t>AL 10.05.2000 (/)</t>
  </si>
  <si>
    <t>AL 10.05.2500 (/)</t>
  </si>
  <si>
    <t>AL 10.05.3000 (/)</t>
  </si>
  <si>
    <t>AL 10.10.0050 (A)</t>
  </si>
  <si>
    <t>AL 10.10.0053 (A)</t>
  </si>
  <si>
    <t>AL 10.10.0100 (/)</t>
  </si>
  <si>
    <t>AL 10.10.0103 (/)</t>
  </si>
  <si>
    <t>AL 10.15.0050 (/)</t>
  </si>
  <si>
    <t>AP 05.05.0100 (/)</t>
  </si>
  <si>
    <t>AP 05.05.0150 (/)</t>
  </si>
  <si>
    <t>AP 05.05.0153 (A)</t>
  </si>
  <si>
    <t>AP 05.05.0200 (/)</t>
  </si>
  <si>
    <t>AP 05.05.0203 (/)</t>
  </si>
  <si>
    <t>AP 05.05.0206 (/)</t>
  </si>
  <si>
    <t>AP 05.05.0209 (/)</t>
  </si>
  <si>
    <t>AP 05.05.0212 (/)</t>
  </si>
  <si>
    <t>AP 05.05.0215 (/)</t>
  </si>
  <si>
    <t>AP 05.05.0250 (/)</t>
  </si>
  <si>
    <t>AP 05.05.0300 (/)</t>
  </si>
  <si>
    <t>AP 05.05.0400 (/)</t>
  </si>
  <si>
    <t>AP 05.05.0450 (/)</t>
  </si>
  <si>
    <t>AP 05.05.0500 (/)</t>
  </si>
  <si>
    <t>AP 05.05.0503 (/)</t>
  </si>
  <si>
    <t>AP 05.05.0509 (/)</t>
  </si>
  <si>
    <t>AP 05.05.0512 (/)</t>
  </si>
  <si>
    <t>AP 05.05.0550 (/)</t>
  </si>
  <si>
    <t>AP 05.05.0553 (/)</t>
  </si>
  <si>
    <t>AP 05.07.0100 (/)</t>
  </si>
  <si>
    <t>AP 05.07.0300 (/)</t>
  </si>
  <si>
    <t>AP 05.07.0800 (/)</t>
  </si>
  <si>
    <t>AP 05.10.0050 (/)</t>
  </si>
  <si>
    <t>AP 05.10.0053 (/)</t>
  </si>
  <si>
    <t>AP 05.10.0100 (/)</t>
  </si>
  <si>
    <t>AP 05.10.0125 (/)</t>
  </si>
  <si>
    <t>AP 05.10.0128 (/)</t>
  </si>
  <si>
    <t>AP 05.10.0131 (/)</t>
  </si>
  <si>
    <t>AP 05.10.0134 (/)</t>
  </si>
  <si>
    <t>AP 05.10.0137 (/)</t>
  </si>
  <si>
    <t>AP 05.10.0150 (A)</t>
  </si>
  <si>
    <t>AP 05.10.0200 (/)</t>
  </si>
  <si>
    <t>AP 05.10.0250 (/)</t>
  </si>
  <si>
    <t>AP 05.10.0253 (/)</t>
  </si>
  <si>
    <t>AP 05.10.0400 (/)</t>
  </si>
  <si>
    <t>AP 05.10.0500 (/)</t>
  </si>
  <si>
    <t>AP 05.10.0600 (/)</t>
  </si>
  <si>
    <t>AP 05.10.0603 (/)</t>
  </si>
  <si>
    <t>AP 05.15.0050 (/)</t>
  </si>
  <si>
    <t>AP 05.15.0101 (/)</t>
  </si>
  <si>
    <t>AP 05.15.0106 (/)</t>
  </si>
  <si>
    <t>AP 05.15.0150 (/)</t>
  </si>
  <si>
    <t>AP 05.15.0200 (/)</t>
  </si>
  <si>
    <t>AP 05.15.0250 (/)</t>
  </si>
  <si>
    <t>AP 05.15.0253 (/)</t>
  </si>
  <si>
    <t>AP 05.15.0300 (/)</t>
  </si>
  <si>
    <t>AP 05.15.0303 (/)</t>
  </si>
  <si>
    <t>AP 05.15.0306 (/)</t>
  </si>
  <si>
    <t>AP 05.15.0350 (/)</t>
  </si>
  <si>
    <t>AP 05.15.0401 (/)</t>
  </si>
  <si>
    <t>AP 05.15.0403 (/)</t>
  </si>
  <si>
    <t>AP 05.15.0406 (/)</t>
  </si>
  <si>
    <t>AP 05.15.0409 (/)</t>
  </si>
  <si>
    <t>AP 05.15.0412 (/)</t>
  </si>
  <si>
    <t>AP 05.15.0415 (/)</t>
  </si>
  <si>
    <t>AP 05.15.0418 (/)</t>
  </si>
  <si>
    <t>AP 05.15.0421 (/)</t>
  </si>
  <si>
    <t>AP 05.15.0424 (/)</t>
  </si>
  <si>
    <t>AP 05.15.0427 (/)</t>
  </si>
  <si>
    <t>AP 05.15.0450 (/)</t>
  </si>
  <si>
    <t>AP 05.15.0500 (/)</t>
  </si>
  <si>
    <t>AP 05.15.0503 (/)</t>
  </si>
  <si>
    <t>AP 05.15.0506 (/)</t>
  </si>
  <si>
    <t>AP 05.15.0550 (/)</t>
  </si>
  <si>
    <t>AP 05.15.0600 (/)</t>
  </si>
  <si>
    <t>AP 05.15.0603 (/)</t>
  </si>
  <si>
    <t>AP 05.15.0650 (/)</t>
  </si>
  <si>
    <t>AP 05.15.0700 (/)</t>
  </si>
  <si>
    <t>AP 05.15.0750 (/)</t>
  </si>
  <si>
    <t>AP 05.15.0800 (/)</t>
  </si>
  <si>
    <t>AP 05.15.0803 (/)</t>
  </si>
  <si>
    <t>AP 05.15.0806 (/)</t>
  </si>
  <si>
    <t>AP 05.20.0100 (/)</t>
  </si>
  <si>
    <t>AP 05.20.0118 (/)</t>
  </si>
  <si>
    <t>AP 05.20.0150 (/)</t>
  </si>
  <si>
    <t>AP 05.20.0153 (/)</t>
  </si>
  <si>
    <t>AP 05.20.0200 (/)</t>
  </si>
  <si>
    <t>AP 05.20.0206 (A)</t>
  </si>
  <si>
    <t>AP 05.20.0230 (/)</t>
  </si>
  <si>
    <t>AP 05.20.0250 (/)</t>
  </si>
  <si>
    <t>AP 05.20.0253 (A)</t>
  </si>
  <si>
    <t>AP 05.20.0300 (/)</t>
  </si>
  <si>
    <t>AP 05.20.0303 (/)</t>
  </si>
  <si>
    <t>AP 05.20.0306 (A)</t>
  </si>
  <si>
    <t>AP 05.20.0400 (/)</t>
  </si>
  <si>
    <t>AP 05.20.0403 (/)</t>
  </si>
  <si>
    <t>AP 05.20.0406 (/)</t>
  </si>
  <si>
    <t>AP 05.20.0409 (/)</t>
  </si>
  <si>
    <t>AP 05.20.0412 (/)</t>
  </si>
  <si>
    <t>AP 05.20.0450 (/)</t>
  </si>
  <si>
    <t>AP 05.20.0500 (/)</t>
  </si>
  <si>
    <t>AP 05.20.0550 (/)</t>
  </si>
  <si>
    <t>AP 05.20.0560 (/)</t>
  </si>
  <si>
    <t>AP 05.20.0570 (/)</t>
  </si>
  <si>
    <t>AP 05.20.0600 (/)</t>
  </si>
  <si>
    <t>AP 05.20.0606 (/)</t>
  </si>
  <si>
    <t>AP 05.20.0650 (/)</t>
  </si>
  <si>
    <t>AP 05.20.0700 (/)</t>
  </si>
  <si>
    <t>AP 05.20.0750 (/)</t>
  </si>
  <si>
    <t>AP 05.20.0753 (A)</t>
  </si>
  <si>
    <t>AP 05.20.0760 (/)</t>
  </si>
  <si>
    <t>AP 05.20.0800 (/)</t>
  </si>
  <si>
    <t>AP 05.20.0840 (/)</t>
  </si>
  <si>
    <t>AP 05.20.0850 (A)</t>
  </si>
  <si>
    <t>AP 05.20.0853 (A)</t>
  </si>
  <si>
    <t>AP 05.20.0871 (A)</t>
  </si>
  <si>
    <t>AP 05.20.0876 (/)</t>
  </si>
  <si>
    <t>AP 05.20.0897 (/)</t>
  </si>
  <si>
    <t>AP 05.20.0900 (/)</t>
  </si>
  <si>
    <t>AP 05.20.0903 (/)</t>
  </si>
  <si>
    <t>AP 05.20.0906 (/)</t>
  </si>
  <si>
    <t>AP 10.05.0050 (A)</t>
  </si>
  <si>
    <t>AP 10.10.0050 (/)</t>
  </si>
  <si>
    <t>AP 10.10.0053 (A)</t>
  </si>
  <si>
    <t>AP 10.15.0010 (/)</t>
  </si>
  <si>
    <t>AP 10.15.0050 (/)</t>
  </si>
  <si>
    <t>AP 10.15.0100 (/)</t>
  </si>
  <si>
    <t>AP 10.20.0050 (/)</t>
  </si>
  <si>
    <t>AP 10.20.0059 (/)</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AP 10.25.0025 (/)</t>
  </si>
  <si>
    <t>AP 10.25.0050 (/)</t>
  </si>
  <si>
    <t>AP 10.25.0100 (/)</t>
  </si>
  <si>
    <t>AP 10.30.0050 (A)</t>
  </si>
  <si>
    <t>AP 10.30.0059 (A)</t>
  </si>
  <si>
    <t>AP 10.35.0050 (/)</t>
  </si>
  <si>
    <t>AP 10.35.0100 (/)</t>
  </si>
  <si>
    <t>AP 10.35.0150 (/)</t>
  </si>
  <si>
    <t>AP 10.35.0200 (/)</t>
  </si>
  <si>
    <t>AP 10.99.0100 (/)</t>
  </si>
  <si>
    <t>AP 10.99.0150 (/)</t>
  </si>
  <si>
    <t>AP 15.05.0050 (/)</t>
  </si>
  <si>
    <t>AP 15.05.0100 (/)</t>
  </si>
  <si>
    <t>AP 15.05.0150 (/)</t>
  </si>
  <si>
    <t>AP 15.10.0050 (/)</t>
  </si>
  <si>
    <t>AP 20.05.0050 (/)</t>
  </si>
  <si>
    <t>AP 20.05.0100 (/)</t>
  </si>
  <si>
    <t>AP 20.05.0140 (/)</t>
  </si>
  <si>
    <t>AP 20.05.0150 (/)</t>
  </si>
  <si>
    <t>AP 20.05.0200 (/)</t>
  </si>
  <si>
    <t>AP 25.05.0050 (/)</t>
  </si>
  <si>
    <t>AP 25.05.0100 (/)</t>
  </si>
  <si>
    <t>AP 30.05.0051 (/)</t>
  </si>
  <si>
    <t>AP 30.05.0101 (/)</t>
  </si>
  <si>
    <t>AP 30.05.0300 (/)</t>
  </si>
  <si>
    <t>AP 35.05.0050 (/)</t>
  </si>
  <si>
    <t>AP 35.05.0100 (/)</t>
  </si>
  <si>
    <t>AP 35.05.0103 (/)</t>
  </si>
  <si>
    <t>AP 35.10.0050 (/)</t>
  </si>
  <si>
    <t>AP 35.10.0100 (/)</t>
  </si>
  <si>
    <t>AP 35.10.0150 (/)</t>
  </si>
  <si>
    <t>AP 35.15.0050 (/)</t>
  </si>
  <si>
    <t>AP 35.15.0100 (/)</t>
  </si>
  <si>
    <t>AP 40.05.0050 (A)</t>
  </si>
  <si>
    <t>AP 40.05.0100 (A)</t>
  </si>
  <si>
    <t>Banca de concreto aparente, com 0,60m de largura e 0,06m de espessura, para 1 cuba, exclusive esta.</t>
  </si>
  <si>
    <t>AP 40.05.0150 (A)</t>
  </si>
  <si>
    <t>AP 40.05.0200 (A)</t>
  </si>
  <si>
    <t>AP 45.05.0050 (/)</t>
  </si>
  <si>
    <t>AP 45.05.0100 (/)</t>
  </si>
  <si>
    <t>AP 45.05.0103 (/)</t>
  </si>
  <si>
    <t>AP 45.05.0106 (/)</t>
  </si>
  <si>
    <t>AP 45.05.0150 (/)</t>
  </si>
  <si>
    <t>AP 45.05.0153 (/)</t>
  </si>
  <si>
    <t>AP 45.05.0156 (/)</t>
  </si>
  <si>
    <t>AP 45.05.0159 (/)</t>
  </si>
  <si>
    <t>AP 50.05.0040 (A)</t>
  </si>
  <si>
    <t>AP 50.05.0050 (/)</t>
  </si>
  <si>
    <t>AP 50.05.0053 (/)</t>
  </si>
  <si>
    <t>AP 50.05.0056 (/)</t>
  </si>
  <si>
    <t>AP 50.05.0059 (/)</t>
  </si>
  <si>
    <t>AP 50.05.0062 (/)</t>
  </si>
  <si>
    <t>AP 50.05.0065 (/)</t>
  </si>
  <si>
    <t>AP 50.05.0068 (/)</t>
  </si>
  <si>
    <t>AP 50.05.0071 (/)</t>
  </si>
  <si>
    <t>AP 50.05.0074 (/)</t>
  </si>
  <si>
    <t>AP 50.05.0150 (/)</t>
  </si>
  <si>
    <t>AP 50.05.0153 (A)</t>
  </si>
  <si>
    <t>AP 50.05.0250 (A)</t>
  </si>
  <si>
    <t>AP 50.05.0253 (/)</t>
  </si>
  <si>
    <t>AP 50.05.0256 (/)</t>
  </si>
  <si>
    <t>AP 50.05.0300 (/)</t>
  </si>
  <si>
    <t>AP 50.05.0500 (/)</t>
  </si>
  <si>
    <t>AP 50.05.0503 (/)</t>
  </si>
  <si>
    <t>AP 50.05.0550 (/)</t>
  </si>
  <si>
    <t>AP 50.05.0600 (/)</t>
  </si>
  <si>
    <t>AP 50.05.0650 (/)</t>
  </si>
  <si>
    <t>AP 55.05.0050 (A)</t>
  </si>
  <si>
    <t>AP 55.05.0100 (A)</t>
  </si>
  <si>
    <t>AP 55.05.0150 (A)</t>
  </si>
  <si>
    <t>AP 60.05.0050 (/)</t>
  </si>
  <si>
    <t>AP 65.05.0100 (/)</t>
  </si>
  <si>
    <t>AP 65.05.0203 (/)</t>
  </si>
  <si>
    <t>AP 65.05.0240 (/)</t>
  </si>
  <si>
    <t>AP 65.05.0250 (/)</t>
  </si>
  <si>
    <t>AP 99.99.0050 (/)</t>
  </si>
  <si>
    <t>AP 99.99.0100 (/)</t>
  </si>
  <si>
    <t>AP 99.99.0112 (A)</t>
  </si>
  <si>
    <t>AP 99.99.0115 (A)</t>
  </si>
  <si>
    <t>BP 05.05.0025 (/)</t>
  </si>
  <si>
    <t>BP 05.05.0050 (/)</t>
  </si>
  <si>
    <t>BP 05.05.0053 (/)</t>
  </si>
  <si>
    <t>BP 05.05.0056 (/)</t>
  </si>
  <si>
    <t>BP 05.05.0059 (/)</t>
  </si>
  <si>
    <t>BP 05.05.0100 (A)</t>
  </si>
  <si>
    <t>BP 05.05.0103 (A)</t>
  </si>
  <si>
    <t>BP 05.05.0150 (/)</t>
  </si>
  <si>
    <t>BP 05.05.0200 (A)</t>
  </si>
  <si>
    <t>BP 05.05.0250 (A)</t>
  </si>
  <si>
    <t>BP 05.05.0300 (A)</t>
  </si>
  <si>
    <t>BP 05.05.0350 (/)</t>
  </si>
  <si>
    <t>BP 05.05.0353 (/)</t>
  </si>
  <si>
    <t>BP 05.05.0400 (A)</t>
  </si>
  <si>
    <t>BP 05.05.0450 (B)</t>
  </si>
  <si>
    <t>BP 05.10.0100 (B)</t>
  </si>
  <si>
    <t>BP 05.10.0500 (B)</t>
  </si>
  <si>
    <t>BP 10.05.0050 (A)</t>
  </si>
  <si>
    <t>BP 10.05.0100 (A)</t>
  </si>
  <si>
    <t>BP 10.05.0150 (/)</t>
  </si>
  <si>
    <t>BP 10.05.0170 (/)</t>
  </si>
  <si>
    <t>BP 10.05.0200 (/)</t>
  </si>
  <si>
    <t>BP 10.05.0250 (/)</t>
  </si>
  <si>
    <t>BP 10.05.0300 (/)</t>
  </si>
  <si>
    <t>BP 10.05.0303 (/)</t>
  </si>
  <si>
    <t>BP 10.05.0350 (/)</t>
  </si>
  <si>
    <t>BP 10.05.0355 (/)</t>
  </si>
  <si>
    <t>BP 10.05.0400 (B)</t>
  </si>
  <si>
    <t>BP 10.05.0450 (/)</t>
  </si>
  <si>
    <t>BP 10.05.0500 (/)</t>
  </si>
  <si>
    <t>BP 10.05.0550 (/)</t>
  </si>
  <si>
    <t>BP 10.05.0600 (A)</t>
  </si>
  <si>
    <t>BP 10.05.0650 (/)</t>
  </si>
  <si>
    <t>BP 10.05.0651 (/)</t>
  </si>
  <si>
    <t>BP 10.05.0653 (B)</t>
  </si>
  <si>
    <t>BP 10.05.0656 (/)</t>
  </si>
  <si>
    <t>BP 10.05.0659 (/)</t>
  </si>
  <si>
    <t>BP 10.05.0670 (/)</t>
  </si>
  <si>
    <t>BP 10.05.0700 (A)</t>
  </si>
  <si>
    <t>BP 10.05.0703 (A)</t>
  </si>
  <si>
    <t>BP 10.05.0715 (/)</t>
  </si>
  <si>
    <t>BP 10.05.0725 (/)</t>
  </si>
  <si>
    <t>BP 10.05.0750 (/)</t>
  </si>
  <si>
    <t>BP 10.05.0800 (/)</t>
  </si>
  <si>
    <t>BP 10.10.0050 (B)</t>
  </si>
  <si>
    <t>BP 10.10.0500 (C)</t>
  </si>
  <si>
    <t>BP 10.10.0600 (/)</t>
  </si>
  <si>
    <t>BP 10.15.0050 (A)</t>
  </si>
  <si>
    <t>BP 10.15.0100 (/)</t>
  </si>
  <si>
    <t>BP 10.15.0150 (/)</t>
  </si>
  <si>
    <t>BP 10.15.0200 (/)</t>
  </si>
  <si>
    <t>BP 10.20.0050 (A)</t>
  </si>
  <si>
    <t>BP 10.20.0100 (A)</t>
  </si>
  <si>
    <t>BP 10.20.0103 (A)</t>
  </si>
  <si>
    <t>BP 10.20.0150 (/)</t>
  </si>
  <si>
    <t>BP 10.20.0153 (/)</t>
  </si>
  <si>
    <t>BP 10.20.0300 (A)</t>
  </si>
  <si>
    <t>BP 10.20.0350 (/)</t>
  </si>
  <si>
    <t>BP 10.20.0353 (/)</t>
  </si>
  <si>
    <t>BP 10.20.0356 (/)</t>
  </si>
  <si>
    <t>BP 10.20.0359 (/)</t>
  </si>
  <si>
    <t>BP 10.20.0362 (/)</t>
  </si>
  <si>
    <t>BP 10.20.0365 (/)</t>
  </si>
  <si>
    <t>BP 10.20.0368 (/)</t>
  </si>
  <si>
    <t>BP 10.25.0050 (/)</t>
  </si>
  <si>
    <t>BP 10.25.0100 (/)</t>
  </si>
  <si>
    <t>BP 10.25.0103 (/)</t>
  </si>
  <si>
    <t>BP 10.25.0150 (/)</t>
  </si>
  <si>
    <t>BP 10.25.0153 (/)</t>
  </si>
  <si>
    <t>BP 10.25.0156 (/)</t>
  </si>
  <si>
    <t>BP 10.25.0200 (A)</t>
  </si>
  <si>
    <t>BP 10.25.0250 (/)</t>
  </si>
  <si>
    <t>BP 10.25.0253 (/)</t>
  </si>
  <si>
    <t>BP 10.25.0303 (/)</t>
  </si>
  <si>
    <t>BP 15.05.0051 (/)</t>
  </si>
  <si>
    <t>BP 15.05.0060 (A)</t>
  </si>
  <si>
    <t>BP 15.05.0100 (B)</t>
  </si>
  <si>
    <t>BP 20.05.0050 (/)</t>
  </si>
  <si>
    <t>BP 20.05.0053 (/)</t>
  </si>
  <si>
    <t>BP 20.05.0100 (/)</t>
  </si>
  <si>
    <t>BP 20.10.0050 (B)</t>
  </si>
  <si>
    <t>BP 20.10.0053 (B)</t>
  </si>
  <si>
    <t>BP 20.10.0100 (B)</t>
  </si>
  <si>
    <t>BP 20.10.0150 (A)</t>
  </si>
  <si>
    <t>BP 20.10.0200 (B)</t>
  </si>
  <si>
    <t>BP 20.10.0250 (A)</t>
  </si>
  <si>
    <t>BP 20.10.0300 (/)</t>
  </si>
  <si>
    <t>BP 20.15.0050 (A)</t>
  </si>
  <si>
    <t>BP 20.15.0053 (B)</t>
  </si>
  <si>
    <t>BP 20.15.0056 (A)</t>
  </si>
  <si>
    <t>BP 20.15.0059 (A)</t>
  </si>
  <si>
    <t>BP 20.15.0065 (/)</t>
  </si>
  <si>
    <t>BP 20.20.0050 (A)</t>
  </si>
  <si>
    <t>BP 20.20.0053 (B)</t>
  </si>
  <si>
    <t>BP 20.25.0050 (A)</t>
  </si>
  <si>
    <t>BP 20.25.0100 (/)</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0050 (/)</t>
  </si>
  <si>
    <t>Levantamento e reassentamento de meio-fio.</t>
  </si>
  <si>
    <t>BP 20.30.0053 (/)</t>
  </si>
  <si>
    <t>BP 20.30.0100 (/)</t>
  </si>
  <si>
    <t>Reassentamento de meio-fio.</t>
  </si>
  <si>
    <t>BP 20.30.0103 (/)</t>
  </si>
  <si>
    <t>CE 05.05.0050 (/)</t>
  </si>
  <si>
    <t>CE 05.10.0056 (/)</t>
  </si>
  <si>
    <t>CE 05.10.0062 (/)</t>
  </si>
  <si>
    <t>CE 05.10.0068 (/)</t>
  </si>
  <si>
    <t>CE 05.10.0074 (/)</t>
  </si>
  <si>
    <t>CE 05.10.0080 (/)</t>
  </si>
  <si>
    <t>CE 05.10.0086 (/)</t>
  </si>
  <si>
    <t>CE 05.10.0092 (/)</t>
  </si>
  <si>
    <t>CE 05.10.0104 (/)</t>
  </si>
  <si>
    <t>CE 05.10.0110 (/)</t>
  </si>
  <si>
    <t>CE 05.10.0116 (/)</t>
  </si>
  <si>
    <t>CE 05.10.0122 (/)</t>
  </si>
  <si>
    <t>CE 05.10.0128 (/)</t>
  </si>
  <si>
    <t>CE 05.10.0134 (/)</t>
  </si>
  <si>
    <t>CE 05.10.0146 (/)</t>
  </si>
  <si>
    <t>CE 05.10.0152 (/)</t>
  </si>
  <si>
    <t>CE 05.10.0158 (/)</t>
  </si>
  <si>
    <t>CE 05.10.0164 (/)</t>
  </si>
  <si>
    <t>CE 05.10.0170 (/)</t>
  </si>
  <si>
    <t>CE 05.10.0176 (/)</t>
  </si>
  <si>
    <t>CE 05.10.0182 (/)</t>
  </si>
  <si>
    <t>CE 05.10.0188 (/)</t>
  </si>
  <si>
    <t>CE 05.10.0192 (/)</t>
  </si>
  <si>
    <t>Laboratorista especializado em solos - A</t>
  </si>
  <si>
    <t>CE 05.10.0194 (/)</t>
  </si>
  <si>
    <t>CE 05.10.0200 (/)</t>
  </si>
  <si>
    <t>CE 05.10.0206 (/)</t>
  </si>
  <si>
    <t>CE 05.10.0212 (/)</t>
  </si>
  <si>
    <t>CE 05.10.0218 (/)</t>
  </si>
  <si>
    <t>CE 05.10.0224 (/)</t>
  </si>
  <si>
    <t>CE 05.10.0242 (/)</t>
  </si>
  <si>
    <t>CE 05.10.0248 (/)</t>
  </si>
  <si>
    <t>CE 05.10.0254 (/)</t>
  </si>
  <si>
    <t>CI 05.05.0050 (/)</t>
  </si>
  <si>
    <t>CI 05.05.0100 (/)</t>
  </si>
  <si>
    <t>CI 05.05.0150 (A)</t>
  </si>
  <si>
    <t>CI 05.05.0200 (/)</t>
  </si>
  <si>
    <t>CI 05.10.0050 (/)</t>
  </si>
  <si>
    <t>CI 05.10.0100 (/)</t>
  </si>
  <si>
    <t>CI 05.10.0150 (A)</t>
  </si>
  <si>
    <t>CI 05.10.0200 (/)</t>
  </si>
  <si>
    <t>CI 05.15.0050 (/)</t>
  </si>
  <si>
    <t>CI 05.15.0100 (/)</t>
  </si>
  <si>
    <t>CI 05.20.0050 (/)</t>
  </si>
  <si>
    <t>CI 05.20.0100 (/)</t>
  </si>
  <si>
    <t>CI 05.20.0150 (/)</t>
  </si>
  <si>
    <t>CI 05.20.0200 (/)</t>
  </si>
  <si>
    <t>CI 05.20.0250 (/)</t>
  </si>
  <si>
    <t>CI 05.20.0300 (/)</t>
  </si>
  <si>
    <t>CI 05.20.0350 (/)</t>
  </si>
  <si>
    <t>CI 05.20.0400 (/)</t>
  </si>
  <si>
    <t>CI 05.25.0050 (/)</t>
  </si>
  <si>
    <t>CI 05.25.0100 (/)</t>
  </si>
  <si>
    <t>CI 05.30.0050 (/)</t>
  </si>
  <si>
    <t>CI 05.30.0053 (/)</t>
  </si>
  <si>
    <t>CI 05.30.0056 (/)</t>
  </si>
  <si>
    <t>CI 05.30.0100 (/)</t>
  </si>
  <si>
    <t>CI 05.30.0150 (/)</t>
  </si>
  <si>
    <t>CI 05.30.0250 (/)</t>
  </si>
  <si>
    <t>CI 05.30.0300 (/)</t>
  </si>
  <si>
    <t>CI 05.30.0303 (/)</t>
  </si>
  <si>
    <t>CI 05.30.0350 (/)</t>
  </si>
  <si>
    <t>CI 05.35.0050 (A)</t>
  </si>
  <si>
    <t>CI 05.35.0203 (/)</t>
  </si>
  <si>
    <t>CI 05.37.0100 (A)</t>
  </si>
  <si>
    <t>CI 05.37.0150 (A)</t>
  </si>
  <si>
    <t>CI 05.37.0200 (A)</t>
  </si>
  <si>
    <t>CI 05.40.0100 (/)</t>
  </si>
  <si>
    <t>CI 05.40.0150 (/)</t>
  </si>
  <si>
    <t>CI 05.40.0200 (/)</t>
  </si>
  <si>
    <t>CI 05.40.0203 (/)</t>
  </si>
  <si>
    <t>CI 05.40.0250 (/)</t>
  </si>
  <si>
    <t>CI 05.40.0253 (/)</t>
  </si>
  <si>
    <t>CI 05.40.0350 (/)</t>
  </si>
  <si>
    <t>CI 05.40.0353 (/)</t>
  </si>
  <si>
    <t>CI 05.40.0400 (A)</t>
  </si>
  <si>
    <t>CI 05.40.0403 (A)</t>
  </si>
  <si>
    <t>CI 05.43.0050 (/)</t>
  </si>
  <si>
    <t>CI 05.43.0100 (/)</t>
  </si>
  <si>
    <t>CI 05.45.0050 (/)</t>
  </si>
  <si>
    <t>CI 05.45.0100 (/)</t>
  </si>
  <si>
    <t>CI 05.45.0106 (/)</t>
  </si>
  <si>
    <t>CI 05.45.0150 (/)</t>
  </si>
  <si>
    <t>CI 05.45.0156 (A)</t>
  </si>
  <si>
    <t>CI 05.45.0200 (A)</t>
  </si>
  <si>
    <t>CI 05.45.0250 (/)</t>
  </si>
  <si>
    <t>CI 05.45.0253 (/)</t>
  </si>
  <si>
    <t>CI 05.45.0256 (/)</t>
  </si>
  <si>
    <t>CI 05.45.0262 (/)</t>
  </si>
  <si>
    <t>CI 05.45.0300 (/)</t>
  </si>
  <si>
    <t>CI 05.45.0350 (/)</t>
  </si>
  <si>
    <t>CI 05.50.0050 (/)</t>
  </si>
  <si>
    <t>CI 05.50.0100 (/)</t>
  </si>
  <si>
    <t>CI 05.55.0050 (A)</t>
  </si>
  <si>
    <t>CI 05.55.0100 (A)</t>
  </si>
  <si>
    <t>CI 05.55.0150 (A)</t>
  </si>
  <si>
    <t>CI 05.55.0200 (/)</t>
  </si>
  <si>
    <t>CI 05.55.0220 (/)</t>
  </si>
  <si>
    <t>CI 05.55.0223 (/)</t>
  </si>
  <si>
    <t>CI 05.55.0250 (/)</t>
  </si>
  <si>
    <t>CI 05.55.0300 (/)</t>
  </si>
  <si>
    <t>CI 05.55.0350 (/)</t>
  </si>
  <si>
    <t>CI 05.60.0050 (A)</t>
  </si>
  <si>
    <t>CI 05.60.0100 (/)</t>
  </si>
  <si>
    <t>CI 05.65.0050 (A)</t>
  </si>
  <si>
    <t>CI 05.70.0100 (/)</t>
  </si>
  <si>
    <t>CI 05.70.0150 (/)</t>
  </si>
  <si>
    <t>CI 05.70.0500 (/)</t>
  </si>
  <si>
    <t>CI 05.75.0100 (/)</t>
  </si>
  <si>
    <t>CI 10.05.0050 (/)</t>
  </si>
  <si>
    <t>CI 10.05.0053 (/)</t>
  </si>
  <si>
    <t>CI 10.05.0100 (A)</t>
  </si>
  <si>
    <t>CI 10.05.0121 (A)</t>
  </si>
  <si>
    <t>CI 10.05.0150 (/)</t>
  </si>
  <si>
    <t>CI 10.05.0153 (/)</t>
  </si>
  <si>
    <t>CI 10.05.0200 (/)</t>
  </si>
  <si>
    <t>CI 10.05.0250 (/)</t>
  </si>
  <si>
    <t>CI 10.05.0300 (A)</t>
  </si>
  <si>
    <t>CI 15.05.0050 (/)</t>
  </si>
  <si>
    <t>CI 15.05.0100 (/)</t>
  </si>
  <si>
    <t>CI 15.05.0125 (/)</t>
  </si>
  <si>
    <t>CI 15.05.0150 (/)</t>
  </si>
  <si>
    <t>CI 15.05.0200 (B)</t>
  </si>
  <si>
    <t>CI 15.05.0250 (/)</t>
  </si>
  <si>
    <t>CI 15.05.0300 (/)</t>
  </si>
  <si>
    <t>CI 15.05.0350 (/)</t>
  </si>
  <si>
    <t>CI 15.05.0400 (/)</t>
  </si>
  <si>
    <t>CI 15.05.0450 (A)</t>
  </si>
  <si>
    <t>CI 15.05.0453 (/)</t>
  </si>
  <si>
    <t>CI 15.05.0500 (A)</t>
  </si>
  <si>
    <t>CI 15.05.0550 (/)</t>
  </si>
  <si>
    <t>CI 15.05.0600 (/)</t>
  </si>
  <si>
    <t>CI 15.05.0650 (/)</t>
  </si>
  <si>
    <t>CI 15.05.0700 (/)</t>
  </si>
  <si>
    <t>CI 15.05.0750 (A)</t>
  </si>
  <si>
    <t>CI 15.05.0800 (/)</t>
  </si>
  <si>
    <t>CI 15.05.0850 (B)</t>
  </si>
  <si>
    <t>CI 15.05.0900 (/)</t>
  </si>
  <si>
    <t>CI 15.05.0950 (/)</t>
  </si>
  <si>
    <t>CI 20.05.0050 (A)</t>
  </si>
  <si>
    <t>CI 20.05.0100 (/)</t>
  </si>
  <si>
    <t>CI 20.05.0150 (/)</t>
  </si>
  <si>
    <t>CI 20.05.0200 (/)</t>
  </si>
  <si>
    <t>CI 20.05.0250 (/)</t>
  </si>
  <si>
    <t>CO 05.05.0050 (A)</t>
  </si>
  <si>
    <t>CO 05.05.0100 (A)</t>
  </si>
  <si>
    <t>CO 05.05.0150 (A)</t>
  </si>
  <si>
    <t>CO 05.05.0200 (A)</t>
  </si>
  <si>
    <t>CO 05.05.0250 (/)</t>
  </si>
  <si>
    <t>CO 05.05.0300 (/)</t>
  </si>
  <si>
    <t>CO 05.05.0350 (B)</t>
  </si>
  <si>
    <t>CO 05.05.0400 (A)</t>
  </si>
  <si>
    <t>CO 05.05.0450 (A)</t>
  </si>
  <si>
    <t>CO 05.05.0500 (A)</t>
  </si>
  <si>
    <t>CO 05.05.0550 (A)</t>
  </si>
  <si>
    <t>CO 05.05.0600 (A)</t>
  </si>
  <si>
    <t>CO 05.05.0650 (A)</t>
  </si>
  <si>
    <t>CO 05.05.0700 (/)</t>
  </si>
  <si>
    <t>Torre para guincho, com prumos de madeira serrada, prancha de (1,50x1,60)m, inclusive fornecimento do cabo, montagem e desmontagem de torre e do guincho, exclusive fornecimento do guincho.</t>
  </si>
  <si>
    <t>CO 05.10.0050 (/)</t>
  </si>
  <si>
    <t>CO 05.10.0100 (A)</t>
  </si>
  <si>
    <t>CO 05.10.0150 (/)</t>
  </si>
  <si>
    <t>CO 05.10.0200 (/)</t>
  </si>
  <si>
    <t>CO 05.10.0250 (/)</t>
  </si>
  <si>
    <t>CO 05.10.0300 (/)</t>
  </si>
  <si>
    <t>CO 05.10.0350 (/)</t>
  </si>
  <si>
    <t>CO 05.10.0400 (A)</t>
  </si>
  <si>
    <t>CO 05.10.0450 (A)</t>
  </si>
  <si>
    <t>CO 05.10.0475 (/)</t>
  </si>
  <si>
    <t>CO 05.10.0500 (/)</t>
  </si>
  <si>
    <t>CO 05.10.0550 (/)</t>
  </si>
  <si>
    <t>CO 05.10.0600 (A)</t>
  </si>
  <si>
    <t>CO 05.15.0050 (/)</t>
  </si>
  <si>
    <t>Montagem e desmontagem de andaime tubular.</t>
  </si>
  <si>
    <t>CO 05.15.0100 (/)</t>
  </si>
  <si>
    <t>CO 05.15.0150 (/)</t>
  </si>
  <si>
    <t>CO 05.15.0200 (/)</t>
  </si>
  <si>
    <t>Desmontagem e remontagem de andaimes suspensos pendentes da estrutura.</t>
  </si>
  <si>
    <t>CO 05.15.0250 (/)</t>
  </si>
  <si>
    <t>CO 05.15.0300 (/)</t>
  </si>
  <si>
    <t>CO 05.20.0050 (/)</t>
  </si>
  <si>
    <t>CO 10.05.0050 (/)</t>
  </si>
  <si>
    <t>Montagem ou desmontagem de andaime tipo flutuante, com plataforma.</t>
  </si>
  <si>
    <t>DR 05.05.0050 (/)</t>
  </si>
  <si>
    <t>DR 05.05.0100 (/)</t>
  </si>
  <si>
    <t>DR 05.05.0125 (/)</t>
  </si>
  <si>
    <t>DR 05.05.0150 (/)</t>
  </si>
  <si>
    <t>DR 05.05.0200 (/)</t>
  </si>
  <si>
    <t>DR 05.10.0050 (/)</t>
  </si>
  <si>
    <t>DR 05.10.0100 (/)</t>
  </si>
  <si>
    <t>DR 05.10.0200 (/)</t>
  </si>
  <si>
    <t>DR 05.15.0050 (/)</t>
  </si>
  <si>
    <t>DR 05.15.0100 (/)</t>
  </si>
  <si>
    <t>DR 05.15.0150 (/)</t>
  </si>
  <si>
    <t>DR 05.15.0200 (/)</t>
  </si>
  <si>
    <t>DR 05.20.0050 (/)</t>
  </si>
  <si>
    <t>DR 05.20.0100 (/)</t>
  </si>
  <si>
    <t>DR 05.20.0150 (/)</t>
  </si>
  <si>
    <t>DR 05.20.0200 (/)</t>
  </si>
  <si>
    <t>DR 05.20.0250 (/)</t>
  </si>
  <si>
    <t>DR 05.20.0300 (/)</t>
  </si>
  <si>
    <t>DR 05.20.0350 (/)</t>
  </si>
  <si>
    <t>DR 05.20.0400 (/)</t>
  </si>
  <si>
    <t>DR 05.20.0450 (/)</t>
  </si>
  <si>
    <t>DR 05.20.0500 (/)</t>
  </si>
  <si>
    <t>DR 05.20.0550 (/)</t>
  </si>
  <si>
    <t>DR 05.25.0050 (/)</t>
  </si>
  <si>
    <t>DR 05.25.0100 (/)</t>
  </si>
  <si>
    <t>DR 05.25.0150 (/)</t>
  </si>
  <si>
    <t>DR 05.25.0170 (/)</t>
  </si>
  <si>
    <t>DR 05.25.0180 (/)</t>
  </si>
  <si>
    <t>DR 05.25.0190 (/)</t>
  </si>
  <si>
    <t>DR 05.25.0200 (/)</t>
  </si>
  <si>
    <t>DR 05.25.0250 (/)</t>
  </si>
  <si>
    <t>DR 05.25.0300 (/)</t>
  </si>
  <si>
    <t>DR 05.25.0350 (/)</t>
  </si>
  <si>
    <t>DR 05.27.0300 (/)</t>
  </si>
  <si>
    <t>DR 05.27.0400 (/)</t>
  </si>
  <si>
    <t>DR 05.27.0500 (/)</t>
  </si>
  <si>
    <t>DR 05.27.0600 (/)</t>
  </si>
  <si>
    <t>DR 05.27.0700 (/)</t>
  </si>
  <si>
    <t>DR 05.27.0901 (/)</t>
  </si>
  <si>
    <t>DR 05.30.0050 (/)</t>
  </si>
  <si>
    <t>DR 05.30.0100 (/)</t>
  </si>
  <si>
    <t>DR 05.30.0150 (/)</t>
  </si>
  <si>
    <t>DR 05.30.0200 (/)</t>
  </si>
  <si>
    <t>DR 05.30.0250 (/)</t>
  </si>
  <si>
    <t>DR 05.35.0050 (/)</t>
  </si>
  <si>
    <t>DR 05.35.0100 (/)</t>
  </si>
  <si>
    <t>DR 05.35.0150 (/)</t>
  </si>
  <si>
    <t>DR 05.40.0050 (/)</t>
  </si>
  <si>
    <t>DR 05.40.0100 (/)</t>
  </si>
  <si>
    <t>DR 05.40.0150 (/)</t>
  </si>
  <si>
    <t>DR 05.40.0200 (/)</t>
  </si>
  <si>
    <t>DR 05.40.0250 (/)</t>
  </si>
  <si>
    <t>DR 05.41.0100 (/)</t>
  </si>
  <si>
    <t>DR 05.41.0150 (/)</t>
  </si>
  <si>
    <t>DR 05.45.0050 (A)</t>
  </si>
  <si>
    <t>DR 05.45.0053 (A)</t>
  </si>
  <si>
    <t>DR 05.45.0056 (A)</t>
  </si>
  <si>
    <t>DR 05.45.0100 (/)</t>
  </si>
  <si>
    <t>DR 05.45.0103 (/)</t>
  </si>
  <si>
    <t>DR 05.45.0106 (/)</t>
  </si>
  <si>
    <t>DR 05.45.0150 (A)</t>
  </si>
  <si>
    <t>DR 05.45.0153 (/)</t>
  </si>
  <si>
    <t>DR 05.45.0156 (/)</t>
  </si>
  <si>
    <t>DR 05.45.0200 (A)</t>
  </si>
  <si>
    <t>DR 05.45.0203 (A)</t>
  </si>
  <si>
    <t>DR 05.45.0206 (A)</t>
  </si>
  <si>
    <t>DR 05.45.0209 (A)</t>
  </si>
  <si>
    <t>DR 05.45.0212 (A)</t>
  </si>
  <si>
    <t>DR 05.50.0050 (/)</t>
  </si>
  <si>
    <t>DR 05.50.0053 (/)</t>
  </si>
  <si>
    <t>DR 05.50.0056 (/)</t>
  </si>
  <si>
    <t>DR 05.50.0100 (/)</t>
  </si>
  <si>
    <t>DR 05.50.0103 (/)</t>
  </si>
  <si>
    <t>DR 05.50.0150 (/)</t>
  </si>
  <si>
    <t>DR 05.50.0153 (/)</t>
  </si>
  <si>
    <t>DR 05.50.0156 (/)</t>
  </si>
  <si>
    <t>DR 05.50.0200 (/)</t>
  </si>
  <si>
    <t>DR 05.50.0250 (/)</t>
  </si>
  <si>
    <t>DR 05.50.0253 (/)</t>
  </si>
  <si>
    <t>DR 05.50.0256 (/)</t>
  </si>
  <si>
    <t>DR 05.50.0300 (/)</t>
  </si>
  <si>
    <t>DR 05.50.0303 (/)</t>
  </si>
  <si>
    <t>DR 05.50.0306 (/)</t>
  </si>
  <si>
    <t>DR 05.50.0350 (/)</t>
  </si>
  <si>
    <t>DR 05.50.0353 (/)</t>
  </si>
  <si>
    <t>DR 05.50.0356 (/)</t>
  </si>
  <si>
    <t>DR 05.50.0359 (/)</t>
  </si>
  <si>
    <t>DR 05.50.0400 (/)</t>
  </si>
  <si>
    <t>DR 05.50.0403 (/)</t>
  </si>
  <si>
    <t>DR 05.50.0406 (/)</t>
  </si>
  <si>
    <t>DR 05.50.0409 (/)</t>
  </si>
  <si>
    <t>DR 05.50.0412 (/)</t>
  </si>
  <si>
    <t>DR 05.50.0415 (/)</t>
  </si>
  <si>
    <t>DR 05.50.0450 (/)</t>
  </si>
  <si>
    <t>DR 05.50.0453 (/)</t>
  </si>
  <si>
    <t>DR 05.50.0456 (/)</t>
  </si>
  <si>
    <t>DR 05.50.0462 (/)</t>
  </si>
  <si>
    <t>DR 05.50.0500 (/)</t>
  </si>
  <si>
    <t>DR 05.50.0550 (/)</t>
  </si>
  <si>
    <t>DR 05.50.0600 (/)</t>
  </si>
  <si>
    <t>DR 05.50.0650 (/)</t>
  </si>
  <si>
    <t>DR 05.50.0700 (/)</t>
  </si>
  <si>
    <t>DR 05.50.0750 (/)</t>
  </si>
  <si>
    <t>DR 05.50.0756 (/)</t>
  </si>
  <si>
    <t>DR 05.50.0759 (/)</t>
  </si>
  <si>
    <t>DR 05.50.0800 (/)</t>
  </si>
  <si>
    <t>DR 05.50.0803 (/)</t>
  </si>
  <si>
    <t>DR 05.50.0806 (/)</t>
  </si>
  <si>
    <t>DR 05.50.0850 (/)</t>
  </si>
  <si>
    <t>DR 05.50.0900 (/)</t>
  </si>
  <si>
    <t>DR 05.50.0950 (/)</t>
  </si>
  <si>
    <t>DR 05.50.0953 (/)</t>
  </si>
  <si>
    <t>DR 05.50.0956 (/)</t>
  </si>
  <si>
    <t>DR 05.50.1000 (/)</t>
  </si>
  <si>
    <t>DR 05.50.1003 (/)</t>
  </si>
  <si>
    <t>DR 05.50.1006 (/)</t>
  </si>
  <si>
    <t>DR 05.50.1050 (/)</t>
  </si>
  <si>
    <t>DR 05.50.1053 (/)</t>
  </si>
  <si>
    <t>DR 05.50.1056 (/)</t>
  </si>
  <si>
    <t>DR 05.50.1059 (/)</t>
  </si>
  <si>
    <t>DR 05.50.1062 (/)</t>
  </si>
  <si>
    <t>DR 05.50.1100 (/)</t>
  </si>
  <si>
    <t>DR 05.50.1103 (/)</t>
  </si>
  <si>
    <t>DR 05.50.1106 (/)</t>
  </si>
  <si>
    <t>DR 05.50.1109 (/)</t>
  </si>
  <si>
    <t>DR 05.50.1112 (/)</t>
  </si>
  <si>
    <t>DR 05.50.1150 (/)</t>
  </si>
  <si>
    <t>DR 05.50.1200 (/)</t>
  </si>
  <si>
    <t>DR 05.50.1203 (/)</t>
  </si>
  <si>
    <t>DR 05.50.1250 (/)</t>
  </si>
  <si>
    <t>DR 05.50.1300 (/)</t>
  </si>
  <si>
    <t>DR 05.50.1350 (/)</t>
  </si>
  <si>
    <t>DR 05.50.1353 (/)</t>
  </si>
  <si>
    <t>DR 05.50.1356 (/)</t>
  </si>
  <si>
    <t>DR 05.50.1359 (/)</t>
  </si>
  <si>
    <t>DR 05.50.1400 (/)</t>
  </si>
  <si>
    <t>DR 05.50.1403 (/)</t>
  </si>
  <si>
    <t>DR 05.50.1406 (/)</t>
  </si>
  <si>
    <t>DR 05.50.1409 (/)</t>
  </si>
  <si>
    <t>DR 05.50.1450 (/)</t>
  </si>
  <si>
    <t>DR 05.50.1453 (/)</t>
  </si>
  <si>
    <t>DR 05.50.1456 (/)</t>
  </si>
  <si>
    <t>DR 05.50.1459 (/)</t>
  </si>
  <si>
    <t>DR 05.50.1500 (/)</t>
  </si>
  <si>
    <t>DR 05.50.1503 (/)</t>
  </si>
  <si>
    <t>DR 05.50.1506 (/)</t>
  </si>
  <si>
    <t>DR 05.50.1509 (/)</t>
  </si>
  <si>
    <t>DR 05.50.1512 (/)</t>
  </si>
  <si>
    <t>DR 05.50.1515 (/)</t>
  </si>
  <si>
    <t>DR 05.50.1550 (/)</t>
  </si>
  <si>
    <t>DR 05.50.1553 (/)</t>
  </si>
  <si>
    <t>DR 05.50.1556 (/)</t>
  </si>
  <si>
    <t>DR 05.50.1559 (/)</t>
  </si>
  <si>
    <t>DR 05.50.1562 (/)</t>
  </si>
  <si>
    <t>DR 05.50.1600 (/)</t>
  </si>
  <si>
    <t>DR 05.50.1603 (/)</t>
  </si>
  <si>
    <t>DR 05.50.1606 (/)</t>
  </si>
  <si>
    <t>DR 05.55.0050 (/)</t>
  </si>
  <si>
    <t>DR 05.55.0053 (/)</t>
  </si>
  <si>
    <t>DR 05.55.0056 (/)</t>
  </si>
  <si>
    <t>DR 05.55.0059 (/)</t>
  </si>
  <si>
    <t>DR 05.55.0062 (/)</t>
  </si>
  <si>
    <t>DR 05.55.0065 (/)</t>
  </si>
  <si>
    <t>DR 05.55.0068 (/)</t>
  </si>
  <si>
    <t>DR 05.55.0071 (/)</t>
  </si>
  <si>
    <t>DR 05.55.0074 (/)</t>
  </si>
  <si>
    <t>DR 05.55.0077 (/)</t>
  </si>
  <si>
    <t>DR 10.05.0050 (A)</t>
  </si>
  <si>
    <t>DR 10.05.0053 (A)</t>
  </si>
  <si>
    <t>DR 10.05.0056 (A)</t>
  </si>
  <si>
    <t>DR 10.05.0059 (A)</t>
  </si>
  <si>
    <t>DR 10.05.0062 (A)</t>
  </si>
  <si>
    <t>DR 10.05.0065 (A)</t>
  </si>
  <si>
    <t>DR 10.15.0050 (/)</t>
  </si>
  <si>
    <t>DR 10.15.0053 (/)</t>
  </si>
  <si>
    <t>DR 10.15.0056 (/)</t>
  </si>
  <si>
    <t>DR 10.15.0200 (/)</t>
  </si>
  <si>
    <t>DR 10.15.0203 (/)</t>
  </si>
  <si>
    <t>DR 10.15.0206 (/)</t>
  </si>
  <si>
    <t>DR 10.15.0209 (/)</t>
  </si>
  <si>
    <t>DR 10.15.0212 (/)</t>
  </si>
  <si>
    <t>DR 10.15.0215 (/)</t>
  </si>
  <si>
    <t>DR 10.15.0220 (/)</t>
  </si>
  <si>
    <t>DR 10.15.0253 (/)</t>
  </si>
  <si>
    <t>DR 10.15.0256 (/)</t>
  </si>
  <si>
    <t>DR 10.15.0259 (/)</t>
  </si>
  <si>
    <t>DR 10.15.0262 (/)</t>
  </si>
  <si>
    <t>DR 10.15.0265 (/)</t>
  </si>
  <si>
    <t>DR 10.15.0268 (/)</t>
  </si>
  <si>
    <t>DR 10.15.0280 (/)</t>
  </si>
  <si>
    <t>DR 10.15.0283 (/)</t>
  </si>
  <si>
    <t>DR 10.15.0286 (/)</t>
  </si>
  <si>
    <t>DR 10.15.0289 (/)</t>
  </si>
  <si>
    <t>DR 10.15.0291 (/)</t>
  </si>
  <si>
    <t>DR 10.15.0294 (/)</t>
  </si>
  <si>
    <t>DR 10.15.0303 (/)</t>
  </si>
  <si>
    <t>DR 10.15.0306 (/)</t>
  </si>
  <si>
    <t>DR 10.15.0309 (/)</t>
  </si>
  <si>
    <t>DR 10.15.0312 (/)</t>
  </si>
  <si>
    <t>DR 10.15.0315 (/)</t>
  </si>
  <si>
    <t>DR 10.15.0318 (A)</t>
  </si>
  <si>
    <t>DR 10.15.0353 (/)</t>
  </si>
  <si>
    <t>DR 10.15.0356 (/)</t>
  </si>
  <si>
    <t>DR 10.15.0359 (/)</t>
  </si>
  <si>
    <t>DR 10.15.0362 (/)</t>
  </si>
  <si>
    <t>DR 10.15.0365 (/)</t>
  </si>
  <si>
    <t>DR 10.15.0368 (/)</t>
  </si>
  <si>
    <t>DR 10.15.0400 (/)</t>
  </si>
  <si>
    <t>DR 10.15.0403 (/)</t>
  </si>
  <si>
    <t>DR 10.15.0406 (/)</t>
  </si>
  <si>
    <t>DR 10.15.0450 (/)</t>
  </si>
  <si>
    <t>DR 10.15.0453 (/)</t>
  </si>
  <si>
    <t>DR 10.15.0456 (/)</t>
  </si>
  <si>
    <t>DR 10.15.0459 (/)</t>
  </si>
  <si>
    <t>DR 10.15.0462 (/)</t>
  </si>
  <si>
    <t>DR 10.15.0503 (/)</t>
  </si>
  <si>
    <t>DR 10.15.0506 (/)</t>
  </si>
  <si>
    <t>DR 10.15.0509 (/)</t>
  </si>
  <si>
    <t>DR 10.15.0512 (/)</t>
  </si>
  <si>
    <t>DR 10.15.0515 (/)</t>
  </si>
  <si>
    <t>DR 10.15.0530 (/)</t>
  </si>
  <si>
    <t>DR 10.15.0533 (/)</t>
  </si>
  <si>
    <t>DR 10.15.0536 (/)</t>
  </si>
  <si>
    <t>DR 10.15.0539 (/)</t>
  </si>
  <si>
    <t>DR 10.15.0542 (/)</t>
  </si>
  <si>
    <t>DR 10.15.0550 (/)</t>
  </si>
  <si>
    <t>DR 10.15.0553 (/)</t>
  </si>
  <si>
    <t>DR 10.15.0556 (/)</t>
  </si>
  <si>
    <t>DR 10.15.0559 (/)</t>
  </si>
  <si>
    <t>DR 10.15.0562 (/)</t>
  </si>
  <si>
    <t>DR 10.15.0565 (/)</t>
  </si>
  <si>
    <t>DR 10.15.0569 (A)</t>
  </si>
  <si>
    <t>DR 10.15.0600 (/)</t>
  </si>
  <si>
    <t>DR 10.15.0603 (/)</t>
  </si>
  <si>
    <t>DR 10.15.0606 (/)</t>
  </si>
  <si>
    <t>DR 10.15.0656 (/)</t>
  </si>
  <si>
    <t>DR 10.15.0659 (/)</t>
  </si>
  <si>
    <t>DR 10.15.0662 (/)</t>
  </si>
  <si>
    <t>DR 10.15.0665 (/)</t>
  </si>
  <si>
    <t>DR 10.15.0669 (/)</t>
  </si>
  <si>
    <t>DR 10.15.0700 (/)</t>
  </si>
  <si>
    <t>DR 10.15.0703 (/)</t>
  </si>
  <si>
    <t>DR 10.15.0706 (/)</t>
  </si>
  <si>
    <t>DR 10.15.0709 (/)</t>
  </si>
  <si>
    <t>DR 10.15.0712 (/)</t>
  </si>
  <si>
    <t>DR 10.15.0715 (/)</t>
  </si>
  <si>
    <t>DR 10.15.0718 (/)</t>
  </si>
  <si>
    <t>DR 10.15.0750 (/)</t>
  </si>
  <si>
    <t>DR 10.15.0756 (/)</t>
  </si>
  <si>
    <t>DR 10.15.0759 (/)</t>
  </si>
  <si>
    <t>DR 10.15.0762 (/)</t>
  </si>
  <si>
    <t>DR 10.15.0765 (/)</t>
  </si>
  <si>
    <t>DR 10.15.0853 (/)</t>
  </si>
  <si>
    <t>DR 10.15.0859 (/)</t>
  </si>
  <si>
    <t>DR 10.15.0862 (/)</t>
  </si>
  <si>
    <t>DR 10.15.0868 (/)</t>
  </si>
  <si>
    <t>DR 10.15.0871 (/)</t>
  </si>
  <si>
    <t>DR 10.15.0874 (/)</t>
  </si>
  <si>
    <t>DR 10.15.0877 (/)</t>
  </si>
  <si>
    <t>DR 10.15.0878 (/)</t>
  </si>
  <si>
    <t>DR 10.15.0880 (/)</t>
  </si>
  <si>
    <t>DR 10.15.0883 (/)</t>
  </si>
  <si>
    <t>DR 10.15.0885 (/)</t>
  </si>
  <si>
    <t>DR 10.15.0887 (/)</t>
  </si>
  <si>
    <t>DR 10.15.0900 (/)</t>
  </si>
  <si>
    <t>DR 10.15.0903 (/)</t>
  </si>
  <si>
    <t>DR 10.15.0906 (/)</t>
  </si>
  <si>
    <t>DR 10.15.0909 (/)</t>
  </si>
  <si>
    <t>DR 10.15.0912 (/)</t>
  </si>
  <si>
    <t>DR 10.15.0915 (/)</t>
  </si>
  <si>
    <t>DR 10.15.0918 (/)</t>
  </si>
  <si>
    <t>DR 10.15.0921 (/)</t>
  </si>
  <si>
    <t>DR 10.15.0924 (/)</t>
  </si>
  <si>
    <t>DR 10.15.0925 (/)</t>
  </si>
  <si>
    <t>DR 10.15.0927 (/)</t>
  </si>
  <si>
    <t>DR 10.15.0928 (/)</t>
  </si>
  <si>
    <t>DR 10.15.0930 (/)</t>
  </si>
  <si>
    <t>DR 10.15.0953 (/)</t>
  </si>
  <si>
    <t>DR 10.15.0956 (/)</t>
  </si>
  <si>
    <t>DR 10.15.0959 (/)</t>
  </si>
  <si>
    <t>DR 10.15.1050 (/)</t>
  </si>
  <si>
    <t>DR 10.15.1051 (/)</t>
  </si>
  <si>
    <t>DR 10.15.1053 (/)</t>
  </si>
  <si>
    <t>DR 10.15.1056 (/)</t>
  </si>
  <si>
    <t>DR 10.15.1059 (/)</t>
  </si>
  <si>
    <t>DR 10.15.1062 (/)</t>
  </si>
  <si>
    <t>DR 10.15.1100 (/)</t>
  </si>
  <si>
    <t>DR 10.15.1101 (/)</t>
  </si>
  <si>
    <t>DR 10.15.1103 (/)</t>
  </si>
  <si>
    <t>DR 10.15.1106 (/)</t>
  </si>
  <si>
    <t>DR 10.15.1110 (/)</t>
  </si>
  <si>
    <t>DR 10.15.1145 (/)</t>
  </si>
  <si>
    <t>DR 10.15.1150 (/)</t>
  </si>
  <si>
    <t>DR 10.15.1153 (/)</t>
  </si>
  <si>
    <t>DR 10.15.1160 (/)</t>
  </si>
  <si>
    <t>DR 15.10.0025 (/)</t>
  </si>
  <si>
    <t>DR 15.10.0056 (/)</t>
  </si>
  <si>
    <t>DR 15.10.0059 (/)</t>
  </si>
  <si>
    <t>DR 15.10.0062 (/)</t>
  </si>
  <si>
    <t>DR 15.10.0064 (/)</t>
  </si>
  <si>
    <t>DR 15.10.0068 (/)</t>
  </si>
  <si>
    <t>DR 15.10.0100 (/)</t>
  </si>
  <si>
    <t>DR 15.10.0150 (/)</t>
  </si>
  <si>
    <t>DR 15.15.0050 (/)</t>
  </si>
  <si>
    <t>DR 15.15.0053 (/)</t>
  </si>
  <si>
    <t>DR 15.15.0056 (/)</t>
  </si>
  <si>
    <t>DR 15.15.0065 (/)</t>
  </si>
  <si>
    <t>DR 15.20.0050 (/)</t>
  </si>
  <si>
    <t>DR 15.25.0050 (/)</t>
  </si>
  <si>
    <t>DR 15.25.0053 (/)</t>
  </si>
  <si>
    <t>DR 15.25.0056 (/)</t>
  </si>
  <si>
    <t>DR 15.25.0059 (/)</t>
  </si>
  <si>
    <t>DR 15.25.0062 (/)</t>
  </si>
  <si>
    <t>DR 15.30.0050 (/)</t>
  </si>
  <si>
    <t>DR 15.30.0056 (/)</t>
  </si>
  <si>
    <t>DR 15.30.0059 (/)</t>
  </si>
  <si>
    <t>DR 15.30.0062 (/)</t>
  </si>
  <si>
    <t>DR 15.30.0100 (/)</t>
  </si>
  <si>
    <t>DR 15.30.0103 (/)</t>
  </si>
  <si>
    <t>DR 15.30.0109 (/)</t>
  </si>
  <si>
    <t>DR 15.45.0050 (/)</t>
  </si>
  <si>
    <t>DR 15.45.0056 (/)</t>
  </si>
  <si>
    <t>DR 15.45.0059 (/)</t>
  </si>
  <si>
    <t>DR 15.45.0062 (/)</t>
  </si>
  <si>
    <t>DR 15.50.0050 (/)</t>
  </si>
  <si>
    <t>DR 15.50.0053 (/)</t>
  </si>
  <si>
    <t>DR 15.50.0056 (/)</t>
  </si>
  <si>
    <t>DR 15.50.0059 (/)</t>
  </si>
  <si>
    <t>DR 15.50.0062 (/)</t>
  </si>
  <si>
    <t>DR 20.05.0050 (/)</t>
  </si>
  <si>
    <t>DR 20.10.0050 (A)</t>
  </si>
  <si>
    <t>DR 20.10.0053 (A)</t>
  </si>
  <si>
    <t>DR 20.10.0056 (A)</t>
  </si>
  <si>
    <t>DR 20.10.0059 (B)</t>
  </si>
  <si>
    <t>DR 20.10.0065 (A)</t>
  </si>
  <si>
    <t>DR 20.10.0068 (A)</t>
  </si>
  <si>
    <t>DR 20.10.0072 (A)</t>
  </si>
  <si>
    <t>DR 20.15.0050 (A)</t>
  </si>
  <si>
    <t>DR 20.15.0053 (A)</t>
  </si>
  <si>
    <t>DR 20.15.0056 (B)</t>
  </si>
  <si>
    <t>DR 20.15.0059 (B)</t>
  </si>
  <si>
    <t>DR 20.15.0062 (B)</t>
  </si>
  <si>
    <t>DR 20.15.0065 (B)</t>
  </si>
  <si>
    <t>DR 20.15.0068 (B)</t>
  </si>
  <si>
    <t>DR 20.15.0071 (A)</t>
  </si>
  <si>
    <t>DR 20.15.0074 (B)</t>
  </si>
  <si>
    <t>DR 20.15.0077 (B)</t>
  </si>
  <si>
    <t>DR 20.15.0080 (B)</t>
  </si>
  <si>
    <t>DR 20.15.0083 (B)</t>
  </si>
  <si>
    <t>DR 20.15.0086 (B)</t>
  </si>
  <si>
    <t>DR 20.15.0089 (B)</t>
  </si>
  <si>
    <t>DR 20.15.0092 (B)</t>
  </si>
  <si>
    <t>DR 20.15.0095 (B)</t>
  </si>
  <si>
    <t>DR 20.15.0098 (B)</t>
  </si>
  <si>
    <t>DR 20.15.0101 (B)</t>
  </si>
  <si>
    <t>DR 20.15.0200 (A)</t>
  </si>
  <si>
    <t>DR 20.15.0203 (A)</t>
  </si>
  <si>
    <t>DR 20.15.0209 (A)</t>
  </si>
  <si>
    <t>DR 20.20.0500 (/)</t>
  </si>
  <si>
    <t>DR 30.05.0050 (/)</t>
  </si>
  <si>
    <t>DR 30.05.0100 (/)</t>
  </si>
  <si>
    <t>DR 30.10.0050 (/)</t>
  </si>
  <si>
    <t>DR 30.10.0053 (/)</t>
  </si>
  <si>
    <t>DR 30.10.0056 (/)</t>
  </si>
  <si>
    <t>DR 30.10.0059 (/)</t>
  </si>
  <si>
    <t>DR 30.10.0100 (A)</t>
  </si>
  <si>
    <t>Caixa de concreto pre-moldado, medindo (30x30x30)cm com tampao para registro de incendio de (30x30)com. Fornecimento.</t>
  </si>
  <si>
    <t>DR 30.15.0050 (A)</t>
  </si>
  <si>
    <t>DR 30.15.0053 (A)</t>
  </si>
  <si>
    <t>DR 30.15.0100 (A)</t>
  </si>
  <si>
    <t>DR 30.15.0103 (A)</t>
  </si>
  <si>
    <t>DR 30.15.0200 (A)</t>
  </si>
  <si>
    <t>DR 30.20.0050 (A)</t>
  </si>
  <si>
    <t>DR 30.20.0053 (A)</t>
  </si>
  <si>
    <t>DR 30.20.0056 (A)</t>
  </si>
  <si>
    <t>DR 35.05.0050 (/)</t>
  </si>
  <si>
    <t>DR 35.05.0053 (/)</t>
  </si>
  <si>
    <t>DR 35.05.0056 (/)</t>
  </si>
  <si>
    <t>DR 35.05.0100 (/)</t>
  </si>
  <si>
    <t>DR 35.05.0150 (/)</t>
  </si>
  <si>
    <t>DR 35.05.0200 (/)</t>
  </si>
  <si>
    <t>DR 35.05.0225 (/)</t>
  </si>
  <si>
    <t>DR 35.05.0250 (/)</t>
  </si>
  <si>
    <t>DR 35.05.0253 (/)</t>
  </si>
  <si>
    <t>DR 35.05.0300 (B)</t>
  </si>
  <si>
    <t>DR 35.10.0050 (/)</t>
  </si>
  <si>
    <t>DR 35.10.0100 (/)</t>
  </si>
  <si>
    <t>DR 35.10.0150 (/)</t>
  </si>
  <si>
    <t>DR 35.10.0153 (/)</t>
  </si>
  <si>
    <t>DR 35.10.0156 (/)</t>
  </si>
  <si>
    <t>DR 35.10.0200 (/)</t>
  </si>
  <si>
    <t>DR 35.10.0300 (/)</t>
  </si>
  <si>
    <t>DR 35.15.0050 (/)</t>
  </si>
  <si>
    <t>DR 35.20.0050 (/)</t>
  </si>
  <si>
    <t>DR 40.05.0050 (A)</t>
  </si>
  <si>
    <t>DR 40.10.0050 (/)</t>
  </si>
  <si>
    <t>DR 40.10.0100 (/)</t>
  </si>
  <si>
    <t>DR 40.10.0150 (/)</t>
  </si>
  <si>
    <t>DR 40.10.0200 (/)</t>
  </si>
  <si>
    <t>DR 40.15.0050 (A)</t>
  </si>
  <si>
    <t>DR 40.15.0100 (A)</t>
  </si>
  <si>
    <t>DR 40.15.0200 (/)</t>
  </si>
  <si>
    <t>DR 45.05.0050 (/)</t>
  </si>
  <si>
    <t>DR 45.05.0100 (/)</t>
  </si>
  <si>
    <t>DR 50.05.0050 (/)</t>
  </si>
  <si>
    <t>DR 50.05.0100 (/)</t>
  </si>
  <si>
    <t>DR 50.10.0050 (/)</t>
  </si>
  <si>
    <t>DR 50.10.0500 (/)</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DR 55.05.0104 (/)</t>
  </si>
  <si>
    <t>DR 55.05.0107 (/)</t>
  </si>
  <si>
    <t>DR 55.05.0110 (/)</t>
  </si>
  <si>
    <t>DR 55.05.0200 (A)</t>
  </si>
  <si>
    <t>DR 55.05.0203 (/)</t>
  </si>
  <si>
    <t>DR 55.05.0206 (/)</t>
  </si>
  <si>
    <t>DR 55.05.0209 (A)</t>
  </si>
  <si>
    <t>DR 55.05.0250 (/)</t>
  </si>
  <si>
    <t>DR 55.05.0300 (/)</t>
  </si>
  <si>
    <t>DR 55.05.0350 (/)</t>
  </si>
  <si>
    <t>DR 55.05.0400 (/)</t>
  </si>
  <si>
    <t>DR 55.05.0450 (A)</t>
  </si>
  <si>
    <t>DR 55.05.0500 (/)</t>
  </si>
  <si>
    <t>DR 55.05.0503 (/)</t>
  </si>
  <si>
    <t>DR 55.05.0506 (B)</t>
  </si>
  <si>
    <t>DR 55.05.0509 (B)</t>
  </si>
  <si>
    <t>DR 55.05.0512 (B)</t>
  </si>
  <si>
    <t>DR 55.10.0100 (A)</t>
  </si>
  <si>
    <t>DR 55.10.0150 (A)</t>
  </si>
  <si>
    <t>DR 55.10.0200 (A)</t>
  </si>
  <si>
    <t>DR 55.10.0250 (/)</t>
  </si>
  <si>
    <t>DR 60.05.0050 (/)</t>
  </si>
  <si>
    <t>DR 60.05.0053 (/)</t>
  </si>
  <si>
    <t>DR 60.05.0100 (/)</t>
  </si>
  <si>
    <t>DR 60.05.0103 (/)</t>
  </si>
  <si>
    <t>DR 60.05.0106 (/)</t>
  </si>
  <si>
    <t>DR 60.10.0050 (A)</t>
  </si>
  <si>
    <t>DR 65.05.0050 (/)</t>
  </si>
  <si>
    <t>DR 65.05.0100 (/)</t>
  </si>
  <si>
    <t>DR 65.05.0103 (/)</t>
  </si>
  <si>
    <t>DR 65.05.0106 (/)</t>
  </si>
  <si>
    <t>DR 65.05.0150 (/)</t>
  </si>
  <si>
    <t>DR 65.05.0153 (/)</t>
  </si>
  <si>
    <t>DR 65.05.0156 (/)</t>
  </si>
  <si>
    <t>DR 65.05.0159 (/)</t>
  </si>
  <si>
    <t>DR 65.05.0250 (/)</t>
  </si>
  <si>
    <t>DR 65.05.0253 (/)</t>
  </si>
  <si>
    <t>DR 70.05.0050 (A)</t>
  </si>
  <si>
    <t>DR 75.05.0050 (/)</t>
  </si>
  <si>
    <t>DR 75.05.0053 (/)</t>
  </si>
  <si>
    <t>DR 75.05.0056 (/)</t>
  </si>
  <si>
    <t>DR 75.05.0059 (/)</t>
  </si>
  <si>
    <t>DR 75.05.0062 (/)</t>
  </si>
  <si>
    <t>DR 75.05.0065 (/)</t>
  </si>
  <si>
    <t>DR 75.05.0068 (/)</t>
  </si>
  <si>
    <t>DR 75.05.0071 (/)</t>
  </si>
  <si>
    <t>DR 75.05.0074 (/)</t>
  </si>
  <si>
    <t>DR 75.05.0077 (/)</t>
  </si>
  <si>
    <t>DR 75.05.0080 (/)</t>
  </si>
  <si>
    <t>EQ 05.05.0050 (C)</t>
  </si>
  <si>
    <t>EQ 05.05.0053 (B)</t>
  </si>
  <si>
    <t>EQ 05.05.0056 (A)</t>
  </si>
  <si>
    <t>EQ 05.05.0062 (C)</t>
  </si>
  <si>
    <t>EQ 05.05.0080 (/)</t>
  </si>
  <si>
    <t>EQ 05.05.0083 (/)</t>
  </si>
  <si>
    <t>EQ 05.05.0100 (B)</t>
  </si>
  <si>
    <t>EQ 05.05.0103 (A)</t>
  </si>
  <si>
    <t>EQ 05.05.0106 (/)</t>
  </si>
  <si>
    <t>EQ 05.05.0112 (B)</t>
  </si>
  <si>
    <t>EQ 05.05.0150 (A)</t>
  </si>
  <si>
    <t>EQ 05.05.0153 (/)</t>
  </si>
  <si>
    <t>EQ 05.05.0156 (/)</t>
  </si>
  <si>
    <t>EQ 05.05.0200 (A)</t>
  </si>
  <si>
    <t>EQ 05.05.0203 (/)</t>
  </si>
  <si>
    <t>EQ 05.05.0206 (/)</t>
  </si>
  <si>
    <t>EQ 05.05.0250 (B)</t>
  </si>
  <si>
    <t>EQ 05.05.0300 (A)</t>
  </si>
  <si>
    <t>EQ 05.05.0303 (/)</t>
  </si>
  <si>
    <t>EQ 05.05.0306 (/)</t>
  </si>
  <si>
    <t>EQ 05.05.0312 (B)</t>
  </si>
  <si>
    <t>EQ 05.05.0350 (A)</t>
  </si>
  <si>
    <t>EQ 05.05.0353 (/)</t>
  </si>
  <si>
    <t>EQ 05.05.0356 (/)</t>
  </si>
  <si>
    <t>EQ 05.05.0360 (/)</t>
  </si>
  <si>
    <t>EQ 05.05.0363 (/)</t>
  </si>
  <si>
    <t>EQ 05.05.0370 (/)</t>
  </si>
  <si>
    <t>EQ 05.05.0400 (C)</t>
  </si>
  <si>
    <t>EQ 05.05.0403 (A)</t>
  </si>
  <si>
    <t>EQ 05.05.0406 (A)</t>
  </si>
  <si>
    <t>EQ 05.05.0415 (C)</t>
  </si>
  <si>
    <t>EQ 05.05.0418 (A)</t>
  </si>
  <si>
    <t>EQ 05.05.0421 (A)</t>
  </si>
  <si>
    <t>EQ 05.05.0450 (C)</t>
  </si>
  <si>
    <t>EQ 05.05.0453 (A)</t>
  </si>
  <si>
    <t>EQ 05.05.0456 (A)</t>
  </si>
  <si>
    <t>EQ 05.05.0500 (A)</t>
  </si>
  <si>
    <t>EQ 05.05.0509 (B)</t>
  </si>
  <si>
    <t>EQ 05.05.0512 (/)</t>
  </si>
  <si>
    <t>EQ 05.05.0600 (B)</t>
  </si>
  <si>
    <t>EQ 05.05.0603 (A)</t>
  </si>
  <si>
    <t>EQ 05.05.0606 (A)</t>
  </si>
  <si>
    <t>EQ 05.05.0615 (B)</t>
  </si>
  <si>
    <t>EQ 05.05.0618 (A)</t>
  </si>
  <si>
    <t>EQ 05.05.0621 (A)</t>
  </si>
  <si>
    <t>EQ 05.05.0650 (A)</t>
  </si>
  <si>
    <t>EQ 05.05.0653 (A)</t>
  </si>
  <si>
    <t>EQ 05.05.0700 (A)</t>
  </si>
  <si>
    <t>EQ 05.05.0703 (/)</t>
  </si>
  <si>
    <t>EQ 05.05.0706 (/)</t>
  </si>
  <si>
    <t>EQ 05.05.0715 (A)</t>
  </si>
  <si>
    <t>EQ 05.05.0718 (/)</t>
  </si>
  <si>
    <t>EQ 05.05.0721 (/)</t>
  </si>
  <si>
    <t>EQ 05.05.0730 (A)</t>
  </si>
  <si>
    <t>EQ 05.05.0733 (/)</t>
  </si>
  <si>
    <t>EQ 05.05.0736 (/)</t>
  </si>
  <si>
    <t>EQ 05.05.0750 (/)</t>
  </si>
  <si>
    <t>EQ 05.05.0756 (/)</t>
  </si>
  <si>
    <t>EQ 05.05.0800 (A)</t>
  </si>
  <si>
    <t>EQ 05.05.0806 (/)</t>
  </si>
  <si>
    <t>EQ 05.05.0850 (/)</t>
  </si>
  <si>
    <t>EQ 05.05.0853 (/)</t>
  </si>
  <si>
    <t>EQ 05.10.0050 (A)</t>
  </si>
  <si>
    <t>EQ 05.10.0053 (A)</t>
  </si>
  <si>
    <t>EQ 05.10.0300 (/)</t>
  </si>
  <si>
    <t>EQ 05.15.0500 (/)</t>
  </si>
  <si>
    <t>EQ 10.05.0200 (A)</t>
  </si>
  <si>
    <t>EQ 10.05.0206 (/)</t>
  </si>
  <si>
    <t>EQ 15.05.0212 (A)</t>
  </si>
  <si>
    <t>EQ 15.05.0215 (/)</t>
  </si>
  <si>
    <t>EQ 15.05.0218 (/)</t>
  </si>
  <si>
    <t>EQ 15.05.0270 (/)</t>
  </si>
  <si>
    <t>EQ 15.05.0300 (B)</t>
  </si>
  <si>
    <t>EQ 15.05.0303 (B)</t>
  </si>
  <si>
    <t>EQ 15.05.0306 (B)</t>
  </si>
  <si>
    <t>EQ 15.05.0350 (/)</t>
  </si>
  <si>
    <t>EQ 15.05.0356 (/)</t>
  </si>
  <si>
    <t>EQ 15.05.0380 (/)</t>
  </si>
  <si>
    <t>EQ 15.05.0386 (/)</t>
  </si>
  <si>
    <t>EQ 15.05.0400 (A)</t>
  </si>
  <si>
    <t>EQ 15.05.0403 (/)</t>
  </si>
  <si>
    <t>EQ 15.05.0406 (/)</t>
  </si>
  <si>
    <t>EQ 15.05.0450 (A)</t>
  </si>
  <si>
    <t>EQ 15.05.0453 (/)</t>
  </si>
  <si>
    <t>EQ 15.05.0456 (/)</t>
  </si>
  <si>
    <t>EQ 15.05.0461 (A)</t>
  </si>
  <si>
    <t>EQ 15.05.0464 (/)</t>
  </si>
  <si>
    <t>EQ 15.05.0467 (/)</t>
  </si>
  <si>
    <t>EQ 15.05.0500 (A)</t>
  </si>
  <si>
    <t>EQ 15.05.0503 (/)</t>
  </si>
  <si>
    <t>EQ 15.05.0506 (/)</t>
  </si>
  <si>
    <t>EQ 15.05.0562 (A)</t>
  </si>
  <si>
    <t>EQ 15.05.0574 (A)</t>
  </si>
  <si>
    <t>EQ 15.05.0580 (/)</t>
  </si>
  <si>
    <t>EQ 15.05.0600 (A)</t>
  </si>
  <si>
    <t>EQ 15.05.0604 (/)</t>
  </si>
  <si>
    <t>EQ 15.05.0607 (/)</t>
  </si>
  <si>
    <t>EQ 15.05.0612 (A)</t>
  </si>
  <si>
    <t>EQ 15.05.0615 (/)</t>
  </si>
  <si>
    <t>EQ 15.05.0618 (/)</t>
  </si>
  <si>
    <t>EQ 15.05.0650 (A)</t>
  </si>
  <si>
    <t>EQ 15.05.0653 (/)</t>
  </si>
  <si>
    <t>EQ 15.05.0656 (/)</t>
  </si>
  <si>
    <t>EQ 20.05.0150 (A)</t>
  </si>
  <si>
    <t>EQ 20.05.0200 (B)</t>
  </si>
  <si>
    <t>EQ 20.05.0203 (A)</t>
  </si>
  <si>
    <t>EQ 20.05.0206 (A)</t>
  </si>
  <si>
    <t>EQ 20.05.0209 (/)</t>
  </si>
  <si>
    <t>EQ 20.05.0215 (A)</t>
  </si>
  <si>
    <t>EQ 20.05.0218 (/)</t>
  </si>
  <si>
    <t>EQ 20.05.0221 (/)</t>
  </si>
  <si>
    <t>EQ 20.05.0250 (C)</t>
  </si>
  <si>
    <t>EQ 20.05.0256 (B)</t>
  </si>
  <si>
    <t>EQ 20.05.0260 (/)</t>
  </si>
  <si>
    <t>EQ 20.05.0300 (A)</t>
  </si>
  <si>
    <t>EQ 20.05.0306 (/)</t>
  </si>
  <si>
    <t>EQ 20.05.0350 (A)</t>
  </si>
  <si>
    <t>EQ 20.05.0356 (A)</t>
  </si>
  <si>
    <t>EQ 20.05.0400 (B)</t>
  </si>
  <si>
    <t>EQ 20.05.0403 (A)</t>
  </si>
  <si>
    <t>EQ 20.05.0406 (A)</t>
  </si>
  <si>
    <t>EQ 20.05.0450 (B)</t>
  </si>
  <si>
    <t>EQ 20.05.0453 (A)</t>
  </si>
  <si>
    <t>EQ 20.05.0456 (A)</t>
  </si>
  <si>
    <t>EQ 20.05.0459 (/)</t>
  </si>
  <si>
    <t>EQ 20.05.0462 (A)</t>
  </si>
  <si>
    <t>EQ 20.05.0465 (/)</t>
  </si>
  <si>
    <t>EQ 20.05.0468 (/)</t>
  </si>
  <si>
    <t>EQ 20.05.0472 (/)</t>
  </si>
  <si>
    <t>EQ 20.05.0475 (/)</t>
  </si>
  <si>
    <t>EQ 20.05.0478 (/)</t>
  </si>
  <si>
    <t>EQ 20.05.0480 (/)</t>
  </si>
  <si>
    <t>EQ 20.05.0500 (A)</t>
  </si>
  <si>
    <t>EQ 20.05.0506 (A)</t>
  </si>
  <si>
    <t>EQ 20.05.0550 (B)</t>
  </si>
  <si>
    <t>EQ 20.05.0553 (A)</t>
  </si>
  <si>
    <t>EQ 20.05.0556 (A)</t>
  </si>
  <si>
    <t>EQ 20.05.0600 (B)</t>
  </si>
  <si>
    <t>EQ 20.05.0603 (A)</t>
  </si>
  <si>
    <t>EQ 20.05.0606 (A)</t>
  </si>
  <si>
    <t>EQ 20.05.0700 (A)</t>
  </si>
  <si>
    <t>EQ 20.05.0706 (/)</t>
  </si>
  <si>
    <t>EQ 20.05.0750 (A)</t>
  </si>
  <si>
    <t>EQ 20.05.0756 (A)</t>
  </si>
  <si>
    <t>EQ 20.05.0762 (B)</t>
  </si>
  <si>
    <t>EQ 20.05.0775 (A)</t>
  </si>
  <si>
    <t>EQ 20.05.0800 (A)</t>
  </si>
  <si>
    <t>EQ 20.05.0806 (/)</t>
  </si>
  <si>
    <t>EQ 20.05.0850 (A)</t>
  </si>
  <si>
    <t>EQ 20.05.0853 (/)</t>
  </si>
  <si>
    <t>EQ 20.05.0856 (/)</t>
  </si>
  <si>
    <t>EQ 20.05.0862 (A)</t>
  </si>
  <si>
    <t>EQ 20.05.0865 (/)</t>
  </si>
  <si>
    <t>EQ 20.05.0868 (/)</t>
  </si>
  <si>
    <t>EQ 20.05.0870 (/)</t>
  </si>
  <si>
    <t>EQ 20.05.0871 (/)</t>
  </si>
  <si>
    <t>EQ 20.05.0900 (/)</t>
  </si>
  <si>
    <t>EQ 20.05.0903 (/)</t>
  </si>
  <si>
    <t>EQ 25.05.0050 (A)</t>
  </si>
  <si>
    <t>EQ 25.05.0053 (/)</t>
  </si>
  <si>
    <t>EQ 25.05.0056 (/)</t>
  </si>
  <si>
    <t>EQ 25.05.0100 (A)</t>
  </si>
  <si>
    <t>EQ 25.05.0103 (/)</t>
  </si>
  <si>
    <t>EQ 25.05.0106 (/)</t>
  </si>
  <si>
    <t>EQ 25.05.0150 (A)</t>
  </si>
  <si>
    <t>EQ 25.05.0153 (/)</t>
  </si>
  <si>
    <t>EQ 25.05.0156 (/)</t>
  </si>
  <si>
    <t>EQ 25.05.0200 (A)</t>
  </si>
  <si>
    <t>EQ 25.05.0203 (A)</t>
  </si>
  <si>
    <t>EQ 25.05.0206 (/)</t>
  </si>
  <si>
    <t>EQ 25.05.0250 (A)</t>
  </si>
  <si>
    <t>EQ 25.05.0253 (/)</t>
  </si>
  <si>
    <t>EQ 25.05.0256 (/)</t>
  </si>
  <si>
    <t>EQ 25.05.0300 (A)</t>
  </si>
  <si>
    <t>EQ 25.05.0303 (A)</t>
  </si>
  <si>
    <t>EQ 30.05.0100 (A)</t>
  </si>
  <si>
    <t>EQ 30.05.0106 (/)</t>
  </si>
  <si>
    <t>EQ 30.05.0150 (A)</t>
  </si>
  <si>
    <t>EQ 30.05.0156 (/)</t>
  </si>
  <si>
    <t>EQ 30.05.0200 (/)</t>
  </si>
  <si>
    <t>EQ 30.05.0206 (/)</t>
  </si>
  <si>
    <t>EQ 30.05.0300 (A)</t>
  </si>
  <si>
    <t>EQ 30.05.0303 (/)</t>
  </si>
  <si>
    <t>EQ 30.05.0550 (A)</t>
  </si>
  <si>
    <t>EQ 30.05.0556 (/)</t>
  </si>
  <si>
    <t>EQ 35.05.0050 (/)</t>
  </si>
  <si>
    <t>EQ 35.05.0053 (/)</t>
  </si>
  <si>
    <t>EQ 35.05.0056 (/)</t>
  </si>
  <si>
    <t>EQ 35.10.0050 (/)</t>
  </si>
  <si>
    <t>EQ 35.10.0100 (/)</t>
  </si>
  <si>
    <t>EQ 35.10.0150 (/)</t>
  </si>
  <si>
    <t>EQ 35.10.0200 (A)</t>
  </si>
  <si>
    <t>EQ 35.10.0203 (/)</t>
  </si>
  <si>
    <t>EQ 35.10.0250 (/)</t>
  </si>
  <si>
    <t>EQ 35.10.0253 (/)</t>
  </si>
  <si>
    <t>EQ 35.10.0256 (/)</t>
  </si>
  <si>
    <t>EQ 35.10.0259 (/)</t>
  </si>
  <si>
    <t>EQ 35.10.0262 (/)</t>
  </si>
  <si>
    <t>EQ 35.10.0265 (/)</t>
  </si>
  <si>
    <t>EQ 35.10.0268 (/)</t>
  </si>
  <si>
    <t>EQ 35.10.0271 (/)</t>
  </si>
  <si>
    <t>EQ 35.10.0274 (/)</t>
  </si>
  <si>
    <t>EQ 35.10.0300 (A)</t>
  </si>
  <si>
    <t>EQ 35.10.0325 (/)</t>
  </si>
  <si>
    <t>EQ 35.10.0350 (A)</t>
  </si>
  <si>
    <t>EQ 35.10.0400 (/)</t>
  </si>
  <si>
    <t>EQ 35.10.0450 (/)</t>
  </si>
  <si>
    <t>EQ 35.10.0453 (/)</t>
  </si>
  <si>
    <t>EQ 35.10.0500 (A)</t>
  </si>
  <si>
    <t>EQ 35.10.0503 (/)</t>
  </si>
  <si>
    <t>EQ 35.10.0551 (/)</t>
  </si>
  <si>
    <t>EQ 35.10.0600 (A)</t>
  </si>
  <si>
    <t>EQ 35.10.0650 (A)</t>
  </si>
  <si>
    <t>EQ 35.10.0670 (/)</t>
  </si>
  <si>
    <t>EQ 35.10.0685 (/)</t>
  </si>
  <si>
    <t>EQ 35.10.0700 (A)</t>
  </si>
  <si>
    <t>EQ 35.10.0750 (A)</t>
  </si>
  <si>
    <t>EQ 35.10.0800 (A)</t>
  </si>
  <si>
    <t>EQ 35.10.0850 (A)</t>
  </si>
  <si>
    <t>EQ 35.10.0870 (/)</t>
  </si>
  <si>
    <t>EQ 35.10.0880 (/)</t>
  </si>
  <si>
    <t>EQ 35.10.0900 (A)</t>
  </si>
  <si>
    <t>EQ 35.10.0930 (/)</t>
  </si>
  <si>
    <t>EQ 35.10.0950 (A)</t>
  </si>
  <si>
    <t>EQ 35.10.1000 (A)</t>
  </si>
  <si>
    <t>EQ 35.10.1050 (/)</t>
  </si>
  <si>
    <t>EQ 35.15.0200 (/)</t>
  </si>
  <si>
    <t>EQ 35.15.0250 (A)</t>
  </si>
  <si>
    <t>EQ 35.15.0253 (/)</t>
  </si>
  <si>
    <t>EQ 35.15.0350 (A)</t>
  </si>
  <si>
    <t>EQ 35.15.0370 (/)</t>
  </si>
  <si>
    <t>EQ 35.15.0470 (/)</t>
  </si>
  <si>
    <t>EQ 35.15.0500 (/)</t>
  </si>
  <si>
    <t>EQ 35.15.0600 (/)</t>
  </si>
  <si>
    <t>EQ 35.15.0700 (/)</t>
  </si>
  <si>
    <t>EQ 35.15.0800 (/)</t>
  </si>
  <si>
    <t>EQ 35.15.1000 (A)</t>
  </si>
  <si>
    <t>EQ 35.15.1200 (A)</t>
  </si>
  <si>
    <t>EQ 35.15.1250 (A)</t>
  </si>
  <si>
    <t>EQ 35.15.1400 (A)</t>
  </si>
  <si>
    <t>EQ 35.15.1700 (A)</t>
  </si>
  <si>
    <t>EQ 35.15.1800 (A)</t>
  </si>
  <si>
    <t>EQ 40.05.0150 (B)</t>
  </si>
  <si>
    <t>EQ 40.05.0153 (B)</t>
  </si>
  <si>
    <t>EQ 40.05.0200 (B)</t>
  </si>
  <si>
    <t>EQ 40.05.0250 (A)</t>
  </si>
  <si>
    <t>EQ 40.05.0253 (/)</t>
  </si>
  <si>
    <t>EQ 40.05.0256 (/)</t>
  </si>
  <si>
    <t>EQ 40.05.0300 (/)</t>
  </si>
  <si>
    <t>EQ 40.05.0350 (/)</t>
  </si>
  <si>
    <t>EQ 45.05.0050 (/)</t>
  </si>
  <si>
    <t>EQ 45.05.0053 (/)</t>
  </si>
  <si>
    <t>EQ 45.05.0056 (/)</t>
  </si>
  <si>
    <t>EQ 45.05.0059 (/)</t>
  </si>
  <si>
    <t>EQ 45.05.0100 (B)</t>
  </si>
  <si>
    <t>EQ 45.05.0103 (/)</t>
  </si>
  <si>
    <t>EQ 45.05.0106 (/)</t>
  </si>
  <si>
    <t>EQ 45.05.0150 (B)</t>
  </si>
  <si>
    <t>EQ 45.05.0156 (/)</t>
  </si>
  <si>
    <t>EQ 45.05.0159 (/)</t>
  </si>
  <si>
    <t>EQ 45.05.0162 (/)</t>
  </si>
  <si>
    <t>EQ 45.05.0165 (/)</t>
  </si>
  <si>
    <t>EQ 45.05.0168 (/)</t>
  </si>
  <si>
    <t>EQ 45.05.0200 (/)</t>
  </si>
  <si>
    <t>EQ 45.05.0203 (/)</t>
  </si>
  <si>
    <t>EQ 45.05.0206 (A)</t>
  </si>
  <si>
    <t>EQ 45.05.0600 (A)</t>
  </si>
  <si>
    <t>EQ 45.05.0606 (/)</t>
  </si>
  <si>
    <t>EQ 45.10.0050 (A)</t>
  </si>
  <si>
    <t>EQ 45.10.0056 (/)</t>
  </si>
  <si>
    <t>EQ 45.10.0100 (A)</t>
  </si>
  <si>
    <t>EQ 45.10.0103 (/)</t>
  </si>
  <si>
    <t>EQ 45.10.0106 (/)</t>
  </si>
  <si>
    <t>EQ 45.10.0150 (A)</t>
  </si>
  <si>
    <t>EQ 45.10.0156 (/)</t>
  </si>
  <si>
    <t>EQ 45.15.0100 (/)</t>
  </si>
  <si>
    <t>EQ 50.05.0050 (/)</t>
  </si>
  <si>
    <t>EQ 50.05.0100 (/)</t>
  </si>
  <si>
    <t>EQ 50.05.0150 (/)</t>
  </si>
  <si>
    <t>EQ 60.05.0050 (/)</t>
  </si>
  <si>
    <t>EQ 60.10.0100 (A)</t>
  </si>
  <si>
    <t>EQ 60.10.0103 (/)</t>
  </si>
  <si>
    <t>EQ 60.10.0106 (/)</t>
  </si>
  <si>
    <t>EQ 60.10.0200 (A)</t>
  </si>
  <si>
    <t>EQ 60.10.0206 (/)</t>
  </si>
  <si>
    <t>EQ 60.99.0100 (/)</t>
  </si>
  <si>
    <t>EQ 60.99.0200 (/)</t>
  </si>
  <si>
    <t>EQ 60.99.0300 (A)</t>
  </si>
  <si>
    <t>EQ 60.99.0306 (/)</t>
  </si>
  <si>
    <t>EQ 60.99.0400 (/)</t>
  </si>
  <si>
    <t>EQ 60.99.0450 (/)</t>
  </si>
  <si>
    <t>EQ 60.99.0500 (/)</t>
  </si>
  <si>
    <t>ES 05.05.0050 (/)</t>
  </si>
  <si>
    <t>ES 05.05.0100 (A)</t>
  </si>
  <si>
    <t>ES 05.05.0103 (/)</t>
  </si>
  <si>
    <t>ES 05.05.0106 (/)</t>
  </si>
  <si>
    <t>ES 05.05.0200 (/)</t>
  </si>
  <si>
    <t>ES 05.05.0203 (/)</t>
  </si>
  <si>
    <t>ES 05.05.0250 (/)</t>
  </si>
  <si>
    <t>ES 05.10.0050 (/)</t>
  </si>
  <si>
    <t>ES 05.15.0050 (/)</t>
  </si>
  <si>
    <t>ES 05.15.0053 (/)</t>
  </si>
  <si>
    <t>ES 05.15.0100 (B)</t>
  </si>
  <si>
    <t>ES 05.15.0125 (/)</t>
  </si>
  <si>
    <t>ES 05.15.0150 (A)</t>
  </si>
  <si>
    <t>ES 05.15.0153 (/)</t>
  </si>
  <si>
    <t>ES 05.15.0156 (/)</t>
  </si>
  <si>
    <t>ES 05.15.0159 (/)</t>
  </si>
  <si>
    <t>ES 05.15.0162 (/)</t>
  </si>
  <si>
    <t>ES 05.15.0165 (A)</t>
  </si>
  <si>
    <t>ES 05.15.0171 (A)</t>
  </si>
  <si>
    <t>ES 05.15.0174 (/)</t>
  </si>
  <si>
    <t>ES 05.15.0177 (B)</t>
  </si>
  <si>
    <t>ES 05.15.0200 (/)</t>
  </si>
  <si>
    <t>ES 05.20.0050 (/)</t>
  </si>
  <si>
    <t>ES 05.20.0103 (/)</t>
  </si>
  <si>
    <t>ES 05.20.0106 (/)</t>
  </si>
  <si>
    <t>ES 05.20.0109 (/)</t>
  </si>
  <si>
    <t>ES 05.20.0500 (/)</t>
  </si>
  <si>
    <t>ES 05.25.0050 (A)</t>
  </si>
  <si>
    <t>ES 05.25.0100 (A)</t>
  </si>
  <si>
    <t>ES 05.25.0150 (/)</t>
  </si>
  <si>
    <t>ES 05.25.0200 (A)</t>
  </si>
  <si>
    <t>ES 05.25.0300 (A)</t>
  </si>
  <si>
    <t>ES 05.25.0303 (A)</t>
  </si>
  <si>
    <t>ES 05.25.0306 (A)</t>
  </si>
  <si>
    <t>ES 05.25.0309 (A)</t>
  </si>
  <si>
    <t>ES 05.25.0350 (A)</t>
  </si>
  <si>
    <t>ES 05.25.0353 (/)</t>
  </si>
  <si>
    <t>ES 05.25.0356 (/)</t>
  </si>
  <si>
    <t>ES 05.25.0359 (/)</t>
  </si>
  <si>
    <t>ES 05.25.0362 (A)</t>
  </si>
  <si>
    <t>ES 05.25.0400 (/)</t>
  </si>
  <si>
    <t>ES 05.25.0450 (A)</t>
  </si>
  <si>
    <t>ES 05.25.0453 (A)</t>
  </si>
  <si>
    <t>ES 05.25.0456 (A)</t>
  </si>
  <si>
    <t>ES 05.25.0459 (A)</t>
  </si>
  <si>
    <t>ES 05.25.0462 (A)</t>
  </si>
  <si>
    <t>ES 05.25.0465 (A)</t>
  </si>
  <si>
    <t>ES 05.25.0500 (/)</t>
  </si>
  <si>
    <t>ES 05.25.0550 (/)</t>
  </si>
  <si>
    <t>ES 05.25.0603 (/)</t>
  </si>
  <si>
    <t>ES 05.25.0620 (/)</t>
  </si>
  <si>
    <t>ES 05.25.0650 (C)</t>
  </si>
  <si>
    <t>ES 05.25.0660 (/)</t>
  </si>
  <si>
    <t>ES 05.25.0670 (/)</t>
  </si>
  <si>
    <t>ES 05.25.0700 (/)</t>
  </si>
  <si>
    <t>ES 05.25.1500 (/)</t>
  </si>
  <si>
    <t>ES 05.25.1600 (/)</t>
  </si>
  <si>
    <t>ES 05.25.1700 (/)</t>
  </si>
  <si>
    <t>ES 05.27.0050 (/)</t>
  </si>
  <si>
    <t>ES 05.27.0056 (/)</t>
  </si>
  <si>
    <t>ES 05.30.0050 (/)</t>
  </si>
  <si>
    <t>ES 05.30.0100 (/)</t>
  </si>
  <si>
    <t>ES 05.30.0140 (/)</t>
  </si>
  <si>
    <t>ES 05.30.0150 (A)</t>
  </si>
  <si>
    <t>ES 05.30.0153 (A)</t>
  </si>
  <si>
    <t>ES 05.30.0200 (/)</t>
  </si>
  <si>
    <t>ES 05.30.0250 (C)</t>
  </si>
  <si>
    <t>ES 05.30.0300 (A)</t>
  </si>
  <si>
    <t>ES 05.30.0350 (A)</t>
  </si>
  <si>
    <t>ES 05.30.0450 (B)</t>
  </si>
  <si>
    <t>ES 05.35.0100 (/)</t>
  </si>
  <si>
    <t>ES 05.35.0150 (A)</t>
  </si>
  <si>
    <t>ES 05.99.0050 (/)</t>
  </si>
  <si>
    <t>ES 05.99.0100 (A)</t>
  </si>
  <si>
    <t>ES 05.99.0150 (A)</t>
  </si>
  <si>
    <t>ES 05.99.0153 (A)</t>
  </si>
  <si>
    <t>ES 05.99.0200 (A)</t>
  </si>
  <si>
    <t>ES 05.99.0250 (A)</t>
  </si>
  <si>
    <t>ES 05.99.0300 (/)</t>
  </si>
  <si>
    <t>ES 05.99.0350 (/)</t>
  </si>
  <si>
    <t>ES 05.99.0400 (/)</t>
  </si>
  <si>
    <t>ES 05.99.0450 (A)</t>
  </si>
  <si>
    <t>ES 05.99.0453 (A)</t>
  </si>
  <si>
    <t>ES 05.99.0456 (A)</t>
  </si>
  <si>
    <t>ES 05.99.0500 (/)</t>
  </si>
  <si>
    <t>ES 05.99.0550 (/)</t>
  </si>
  <si>
    <t>ES 05.99.0601 (/)</t>
  </si>
  <si>
    <t>ES 10.05.0050 (/)</t>
  </si>
  <si>
    <t>ES 10.05.0056 (/)</t>
  </si>
  <si>
    <t>ES 10.05.0100 (/)</t>
  </si>
  <si>
    <t>ES 10.05.0150 (/)</t>
  </si>
  <si>
    <t>ES 10.10.0050 (A)</t>
  </si>
  <si>
    <t>ES 10.10.0053 (/)</t>
  </si>
  <si>
    <t>ES 10.10.0056 (/)</t>
  </si>
  <si>
    <t>ES 10.10.0065 (/)</t>
  </si>
  <si>
    <t>ES 10.10.0100 (/)</t>
  </si>
  <si>
    <t>ES 10.10.0103 (B)</t>
  </si>
  <si>
    <t>ES 10.10.0106 (/)</t>
  </si>
  <si>
    <t>ES 10.10.0206 (B)</t>
  </si>
  <si>
    <t>ES 10.10.0215 (B)</t>
  </si>
  <si>
    <t>ES 10.10.0253 (/)</t>
  </si>
  <si>
    <t>ES 10.10.0256 (/)</t>
  </si>
  <si>
    <t>ES 10.10.0312 (/)</t>
  </si>
  <si>
    <t>ES 10.10.0315 (/)</t>
  </si>
  <si>
    <t>ES 10.10.0359 (/)</t>
  </si>
  <si>
    <t>ES 10.10.0362 (/)</t>
  </si>
  <si>
    <t>ES 10.10.0403 (/)</t>
  </si>
  <si>
    <t>ES 10.10.0409 (/)</t>
  </si>
  <si>
    <t>ES 10.10.0450 (/)</t>
  </si>
  <si>
    <t>ES 10.15.0403 (/)</t>
  </si>
  <si>
    <t>ES 10.15.0406 (/)</t>
  </si>
  <si>
    <t>ES 10.15.0456 (/)</t>
  </si>
  <si>
    <t>ES 10.15.0503 (/)</t>
  </si>
  <si>
    <t>ES 10.15.0553 (/)</t>
  </si>
  <si>
    <t>ES 10.15.0656 (A)</t>
  </si>
  <si>
    <t>ES 10.20.0050 (A)</t>
  </si>
  <si>
    <t>ES 10.20.0100 (/)</t>
  </si>
  <si>
    <t>ES 10.20.0150 (/)</t>
  </si>
  <si>
    <t>ES 10.20.0153 (/)</t>
  </si>
  <si>
    <t>ES 10.20.0156 (/)</t>
  </si>
  <si>
    <t>ES 10.20.0203 (/)</t>
  </si>
  <si>
    <t>ES 10.20.0250 (/)</t>
  </si>
  <si>
    <t>ES 10.20.0253 (A)</t>
  </si>
  <si>
    <t>ES 10.20.0300 (/)</t>
  </si>
  <si>
    <t>ES 10.20.0303 (/)</t>
  </si>
  <si>
    <t>ES 10.20.0306 (/)</t>
  </si>
  <si>
    <t>ES 10.25.0050 (/)</t>
  </si>
  <si>
    <t>ES 10.25.0053 (/)</t>
  </si>
  <si>
    <t>ES 10.25.0062 (/)</t>
  </si>
  <si>
    <t>ES 10.25.0068 (/)</t>
  </si>
  <si>
    <t>ES 10.25.0071 (/)</t>
  </si>
  <si>
    <t>ES 10.25.0100 (/)</t>
  </si>
  <si>
    <t>ES 10.25.0106 (/)</t>
  </si>
  <si>
    <t>ES 10.25.0120 (/)</t>
  </si>
  <si>
    <t>ES 10.25.0125 (/)</t>
  </si>
  <si>
    <t>ES 10.25.0130 (/)</t>
  </si>
  <si>
    <t>ES 10.25.0135 (/)</t>
  </si>
  <si>
    <t>ES 10.25.0150 (/)</t>
  </si>
  <si>
    <t>ES 10.25.0200 (/)</t>
  </si>
  <si>
    <t>ES 10.25.0225 (/)</t>
  </si>
  <si>
    <t>ES 10.25.0256 (/)</t>
  </si>
  <si>
    <t>ES 10.25.0259 (/)</t>
  </si>
  <si>
    <t>ES 10.25.0262 (/)</t>
  </si>
  <si>
    <t>ES 10.25.0315 (/)</t>
  </si>
  <si>
    <t>ES 10.30.0050 (A)</t>
  </si>
  <si>
    <t>ES 10.30.0056 (A)</t>
  </si>
  <si>
    <t>ES 10.30.0100 (A)</t>
  </si>
  <si>
    <t>ES 10.30.0103 (A)</t>
  </si>
  <si>
    <t>ES 10.30.0150 (A)</t>
  </si>
  <si>
    <t>ES 10.30.0153 (A)</t>
  </si>
  <si>
    <t>ES 10.30.0156 (A)</t>
  </si>
  <si>
    <t>ES 10.35.0060 (/)</t>
  </si>
  <si>
    <t>ES 10.35.0100 (A)</t>
  </si>
  <si>
    <t>ES 10.35.0150 (/)</t>
  </si>
  <si>
    <t>ES 10.99.0050 (/)</t>
  </si>
  <si>
    <t>ES 10.99.0100 (/)</t>
  </si>
  <si>
    <t>ES 10.99.0150 (A)</t>
  </si>
  <si>
    <t>ES 10.99.0153 (B)</t>
  </si>
  <si>
    <t>ES 10.99.0200 (A)</t>
  </si>
  <si>
    <t>ES 10.99.0203 (A)</t>
  </si>
  <si>
    <t>ES 10.99.0230 (/)</t>
  </si>
  <si>
    <t>ES 10.99.0250 (A)</t>
  </si>
  <si>
    <t>ES 10.99.0253 (/)</t>
  </si>
  <si>
    <t>ES 10.99.0300 (A)</t>
  </si>
  <si>
    <t>ES 10.99.0350 (A)</t>
  </si>
  <si>
    <t>ES 10.99.0400 (/)</t>
  </si>
  <si>
    <t>ES 10.99.0450 (A)</t>
  </si>
  <si>
    <t>ES 10.99.0500 (/)</t>
  </si>
  <si>
    <t>ES 10.99.0550 (B)</t>
  </si>
  <si>
    <t>ES 10.99.0600 (/)</t>
  </si>
  <si>
    <t>ES 10.99.0603 (/)</t>
  </si>
  <si>
    <t>ES 10.99.0606 (/)</t>
  </si>
  <si>
    <t>ES 15.05.0050 (A)</t>
  </si>
  <si>
    <t>ES 15.05.0100 (A)</t>
  </si>
  <si>
    <t>ES 15.05.0150 (/)</t>
  </si>
  <si>
    <t>ES 15.05.0200 (A)</t>
  </si>
  <si>
    <t>ES 15.10.0050 (A)</t>
  </si>
  <si>
    <t>ES 15.10.0100 (A)</t>
  </si>
  <si>
    <t>ES 15.10.0103 (A)</t>
  </si>
  <si>
    <t>ES 15.10.0200 (A)</t>
  </si>
  <si>
    <t>ES 15.10.0250 (/)</t>
  </si>
  <si>
    <t>ES 15.10.0300 (/)</t>
  </si>
  <si>
    <t>ES 15.10.0350 (/)</t>
  </si>
  <si>
    <t>ES 15.10.0400 (/)</t>
  </si>
  <si>
    <t>ES 15.10.0403 (/)</t>
  </si>
  <si>
    <t>ES 15.10.0450 (/)</t>
  </si>
  <si>
    <t>ES 15.10.0453 (/)</t>
  </si>
  <si>
    <t>ES 15.10.0600 (/)</t>
  </si>
  <si>
    <t>ES 15.10.0603 (/)</t>
  </si>
  <si>
    <t>ES 15.10.0800 (/)</t>
  </si>
  <si>
    <t>ES 15.10.0803 (A)</t>
  </si>
  <si>
    <t>ES 15.99.0050 (/)</t>
  </si>
  <si>
    <t>ES 15.99.0100 (A)</t>
  </si>
  <si>
    <t>ES 15.99.0250 (/)</t>
  </si>
  <si>
    <t>ES 15.99.0500 (/)</t>
  </si>
  <si>
    <t>ES 20.05.0025 (/)</t>
  </si>
  <si>
    <t>ES 20.05.0050 (/)</t>
  </si>
  <si>
    <t>ES 20.05.0053 (/)</t>
  </si>
  <si>
    <t>ES 20.05.0056 (/)</t>
  </si>
  <si>
    <t>ES 20.05.0103 (A)</t>
  </si>
  <si>
    <t>ES 20.05.0150 (A)</t>
  </si>
  <si>
    <t>ES 20.05.0200 (A)</t>
  </si>
  <si>
    <t>ES 20.05.0250 (/)</t>
  </si>
  <si>
    <t>ES 20.05.0300 (/)</t>
  </si>
  <si>
    <t>ES 20.10.0050 (/)</t>
  </si>
  <si>
    <t>ES 20.10.0053 (/)</t>
  </si>
  <si>
    <t>ES 20.10.0056 (/)</t>
  </si>
  <si>
    <t>ES 20.10.0059 (/)</t>
  </si>
  <si>
    <t>ES 20.10.0062 (/)</t>
  </si>
  <si>
    <t>ES 20.10.0065 (/)</t>
  </si>
  <si>
    <t>ES 20.10.0100 (/)</t>
  </si>
  <si>
    <t>ES 20.10.0103 (/)</t>
  </si>
  <si>
    <t>ES 20.10.0106 (/)</t>
  </si>
  <si>
    <t>ES 20.10.0109 (/)</t>
  </si>
  <si>
    <t>ES 20.10.0153 (/)</t>
  </si>
  <si>
    <t>ES 20.10.0156 (/)</t>
  </si>
  <si>
    <t>ES 20.10.0159 (/)</t>
  </si>
  <si>
    <t>ES 20.10.0203 (/)</t>
  </si>
  <si>
    <t>ES 20.10.0212 (/)</t>
  </si>
  <si>
    <t>ES 20.10.0215 (/)</t>
  </si>
  <si>
    <t>ES 20.10.0250 (/)</t>
  </si>
  <si>
    <t>ES 20.10.0253 (/)</t>
  </si>
  <si>
    <t>ES 20.10.0259 (A)</t>
  </si>
  <si>
    <t>ES 20.10.0262 (/)</t>
  </si>
  <si>
    <t>ES 20.10.0265 (/)</t>
  </si>
  <si>
    <t>ES 20.10.0268 (/)</t>
  </si>
  <si>
    <t>ES 20.10.0303 (/)</t>
  </si>
  <si>
    <t>ES 20.10.0309 (/)</t>
  </si>
  <si>
    <t>ES 20.10.0350 (/)</t>
  </si>
  <si>
    <t>ES 20.10.0403 (/)</t>
  </si>
  <si>
    <t>ES 20.10.0412 (A)</t>
  </si>
  <si>
    <t>ES 20.10.0421 (/)</t>
  </si>
  <si>
    <t>ES 20.10.0424 (/)</t>
  </si>
  <si>
    <t>ES 20.10.0427 (/)</t>
  </si>
  <si>
    <t>ES 20.10.0450 (/)</t>
  </si>
  <si>
    <t>ES 20.10.0550 (/)</t>
  </si>
  <si>
    <t>ES 20.10.0553 (/)</t>
  </si>
  <si>
    <t>ET 05.05.0050 (B)</t>
  </si>
  <si>
    <t>ET 05.05.0100 (A)</t>
  </si>
  <si>
    <t>ET 05.05.0200 (B)</t>
  </si>
  <si>
    <t>ET 05.05.0250 (B)</t>
  </si>
  <si>
    <t>ET 05.05.0350 (B)</t>
  </si>
  <si>
    <t>ET 05.05.0400 (B)</t>
  </si>
  <si>
    <t>ET 05.05.0500 (B)</t>
  </si>
  <si>
    <t>ET 05.05.0570 (A)</t>
  </si>
  <si>
    <t>ET 05.05.0601 (/)</t>
  </si>
  <si>
    <t>ET 05.05.0700 (/)</t>
  </si>
  <si>
    <t>ET 05.05.0750 (/)</t>
  </si>
  <si>
    <t>ET 05.05.1015 (A)</t>
  </si>
  <si>
    <t>ET 05.10.0050 (A)</t>
  </si>
  <si>
    <t>ET 05.15.0050 (/)</t>
  </si>
  <si>
    <t>ET 05.20.0050 (A)</t>
  </si>
  <si>
    <t>Preparo manual de concreto, compreendendo a mistura e o amassamento, exclusive materiais.</t>
  </si>
  <si>
    <t>ET 05.20.0200 (/)</t>
  </si>
  <si>
    <t>ET 05.20.0206 (/)</t>
  </si>
  <si>
    <t>ET 05.25.0403 (A)</t>
  </si>
  <si>
    <t>ET 05.25.0406 (/)</t>
  </si>
  <si>
    <t>ET 05.25.0703 (A)</t>
  </si>
  <si>
    <t>ET 05.25.0706 (/)</t>
  </si>
  <si>
    <t>ET 05.30.0100 (A)</t>
  </si>
  <si>
    <t>ET 05.35.0050 (A)</t>
  </si>
  <si>
    <t>ET 05.40.0050 (C)</t>
  </si>
  <si>
    <t>ET 05.40.0150 (C)</t>
  </si>
  <si>
    <t>ET 05.45.0100 (/)</t>
  </si>
  <si>
    <t>ET 05.45.0150 (/)</t>
  </si>
  <si>
    <t>Vergas de concreto armado para alvenaria com aproveitamento da madeira por 10 vezes.</t>
  </si>
  <si>
    <t>ET 05.55.0050 (/)</t>
  </si>
  <si>
    <t>ET 05.60.0050 (B)</t>
  </si>
  <si>
    <t>ET 05.60.0150 (/)</t>
  </si>
  <si>
    <t>ET 05.60.0200 (/)</t>
  </si>
  <si>
    <t>ET 05.65.0050 (A)</t>
  </si>
  <si>
    <t>ET 05.65.0100 (/)</t>
  </si>
  <si>
    <t>Guarda-roda de concreto armado tipo New Jersey, forma trapezoidal, com 15cm de topo, 38cm de base e 90,50cm de altura, engastado em sobre-laje de 12cm de espessura, exclusive esta, inclusive armadura de engaste.</t>
  </si>
  <si>
    <t>ET 05.65.0150 (A)</t>
  </si>
  <si>
    <t>ET 05.70.0050 (B)</t>
  </si>
  <si>
    <t>ET 05.70.0100 (A)</t>
  </si>
  <si>
    <t>ET 10.05.0050 (/)</t>
  </si>
  <si>
    <t>ET 10.05.0053 (/)</t>
  </si>
  <si>
    <t>ET 10.05.0059 (/)</t>
  </si>
  <si>
    <t>ET 10.05.0062 (/)</t>
  </si>
  <si>
    <t>ET 10.05.0065 (/)</t>
  </si>
  <si>
    <t>ET 10.05.0068 (/)</t>
  </si>
  <si>
    <t>ET 10.05.0071 (/)</t>
  </si>
  <si>
    <t>ET 10.05.0074 (/)</t>
  </si>
  <si>
    <t>ET 10.05.0077 (/)</t>
  </si>
  <si>
    <t>ET 10.05.0100 (/)</t>
  </si>
  <si>
    <t>ET 10.05.0103 (/)</t>
  </si>
  <si>
    <t>ET 10.05.0106 (/)</t>
  </si>
  <si>
    <t>ET 10.05.0109 (/)</t>
  </si>
  <si>
    <t>ET 10.05.0112 (/)</t>
  </si>
  <si>
    <t>ET 10.05.0115 (/)</t>
  </si>
  <si>
    <t>ET 10.05.0118 (/)</t>
  </si>
  <si>
    <t>ET 10.05.0121 (/)</t>
  </si>
  <si>
    <t>ET 10.05.0150 (A)</t>
  </si>
  <si>
    <t>ET 10.05.0153 (/)</t>
  </si>
  <si>
    <t>ET 10.05.0156 (A)</t>
  </si>
  <si>
    <t>ET 10.05.0159 (/)</t>
  </si>
  <si>
    <t>ET 10.05.0162 (/)</t>
  </si>
  <si>
    <t>ET 10.05.0165 (A)</t>
  </si>
  <si>
    <t>ET 10.05.0168 (/)</t>
  </si>
  <si>
    <t>ET 10.05.0171 (/)</t>
  </si>
  <si>
    <t>ET 10.05.0350 (/)</t>
  </si>
  <si>
    <t>ET 10.05.0356 (/)</t>
  </si>
  <si>
    <t>ET 10.10.0050 (/)</t>
  </si>
  <si>
    <t>ET 10.10.0053 (/)</t>
  </si>
  <si>
    <t>ET 10.10.0054 (/)</t>
  </si>
  <si>
    <t>ET 10.10.0056 (/)</t>
  </si>
  <si>
    <t>ET 10.10.0061 (/)</t>
  </si>
  <si>
    <t>ET 10.10.0062 (/)</t>
  </si>
  <si>
    <t>ET 10.10.0068 (/)</t>
  </si>
  <si>
    <t>ET 10.10.0071 (/)</t>
  </si>
  <si>
    <t>ET 15.05.0050 (B)</t>
  </si>
  <si>
    <t>ET 15.10.0050 (A)</t>
  </si>
  <si>
    <t>ET 15.10.0100 (/)</t>
  </si>
  <si>
    <t>ET 15.10.0150 (/)</t>
  </si>
  <si>
    <t>ET 15.10.0200 (/)</t>
  </si>
  <si>
    <t>ET 15.10.0250 (/)</t>
  </si>
  <si>
    <t>ET 15.10.0300 (/)</t>
  </si>
  <si>
    <t>ET 15.10.0350 (/)</t>
  </si>
  <si>
    <t>ET 15.10.0400 (/)</t>
  </si>
  <si>
    <t>ET 15.10.0450 (/)</t>
  </si>
  <si>
    <t>ET 15.10.0500 (A)</t>
  </si>
  <si>
    <t>Formas de madeira serrada, com aproveitamento da madeira por 4 vezes, destinada a moldagem de cinta sobre baldrame, inclusive fornecimento dos materiais e desmoldagem.</t>
  </si>
  <si>
    <t>ET 15.15.0050 (A)</t>
  </si>
  <si>
    <t>ET 15.15.0100 (/)</t>
  </si>
  <si>
    <t>ET 15.15.0150 (/)</t>
  </si>
  <si>
    <t>ET 15.15.0200 (/)</t>
  </si>
  <si>
    <t>ET 15.20.0050 (A)</t>
  </si>
  <si>
    <t>ET 15.20.0053 (/)</t>
  </si>
  <si>
    <t>ET 15.20.0100 (/)</t>
  </si>
  <si>
    <t>ET 15.20.0103 (/)</t>
  </si>
  <si>
    <t>ET 15.20.0150 (/)</t>
  </si>
  <si>
    <t>Formas de placas de Madeirit ou similar, de 20mm de espessura, plastificadas, servindo 2 vezes e madeira serrada, auxiliar servindo 3 vezes, inclusive fornecimento e desmoldagem, exclusive escoramento.</t>
  </si>
  <si>
    <t>ET 20.05.0050 (/)</t>
  </si>
  <si>
    <t>ET 20.10.0050 (A)</t>
  </si>
  <si>
    <t>ET 20.10.0100 (/)</t>
  </si>
  <si>
    <t>ET 20.20.0050 (/)</t>
  </si>
  <si>
    <t>ET 20.20.0100 (/)</t>
  </si>
  <si>
    <t>ET 20.20.0150 (/)</t>
  </si>
  <si>
    <t>ET 20.25.0050 (/)</t>
  </si>
  <si>
    <t>ET 20.30.0050 (/)</t>
  </si>
  <si>
    <t>ET 20.30.0100 (/)</t>
  </si>
  <si>
    <t>ET 20.30.0150 (/)</t>
  </si>
  <si>
    <t>ET 20.30.0200 (/)</t>
  </si>
  <si>
    <t>ET 20.30.0250 (A)</t>
  </si>
  <si>
    <t>ET 20.30.0300 (/)</t>
  </si>
  <si>
    <t>ET 25.05.0050 (A)</t>
  </si>
  <si>
    <t>ET 25.05.0150 (A)</t>
  </si>
  <si>
    <t>ET 25.05.0160 (/)</t>
  </si>
  <si>
    <t>ET 25.05.0170 (B)</t>
  </si>
  <si>
    <t>ET 25.05.0180 (B)</t>
  </si>
  <si>
    <t>ET 25.05.0200 (B)</t>
  </si>
  <si>
    <t>ET 25.05.0203 (A)</t>
  </si>
  <si>
    <t>ET 25.05.0206 (/)</t>
  </si>
  <si>
    <t>ET 25.05.0290 (/)</t>
  </si>
  <si>
    <t>ET 25.05.0310 (/)</t>
  </si>
  <si>
    <t>ET 25.05.0350 (/)</t>
  </si>
  <si>
    <t>ET 25.05.0450 (A)</t>
  </si>
  <si>
    <t>ET 25.05.0453 (A)</t>
  </si>
  <si>
    <t>ET 25.05.0456 (A)</t>
  </si>
  <si>
    <t>ET 25.05.0500 (/)</t>
  </si>
  <si>
    <t>ET 25.05.0550 (/)</t>
  </si>
  <si>
    <t>ET 30.05.0050 (/)</t>
  </si>
  <si>
    <t>ET 30.10.0100 (/)</t>
  </si>
  <si>
    <t>ET 30.10.0150 (/)</t>
  </si>
  <si>
    <t>ET 30.10.0200 (/)</t>
  </si>
  <si>
    <t>ET 30.10.0250 (/)</t>
  </si>
  <si>
    <t>ET 30.10.0253 (/)</t>
  </si>
  <si>
    <t>ET 30.10.0256 (/)</t>
  </si>
  <si>
    <t>ET 30.10.0259 (/)</t>
  </si>
  <si>
    <t>ET 30.10.0262 (/)</t>
  </si>
  <si>
    <t>ET 30.10.0265 (/)</t>
  </si>
  <si>
    <t>ET 30.10.0300 (/)</t>
  </si>
  <si>
    <t>ET 30.10.0350 (/)</t>
  </si>
  <si>
    <t>ET 30.15.0050 (/)</t>
  </si>
  <si>
    <t>ET 35.05.0050 (A)</t>
  </si>
  <si>
    <t>ET 35.05.0053 (A)</t>
  </si>
  <si>
    <t>ET 35.05.0100 (A)</t>
  </si>
  <si>
    <t>ET 35.05.0103 (A)</t>
  </si>
  <si>
    <t>ET 35.05.0150 (/)</t>
  </si>
  <si>
    <t>ET 35.05.0300 (A)</t>
  </si>
  <si>
    <t>ET 35.10.0050 (/)</t>
  </si>
  <si>
    <t>ET 35.13.0050 (/)</t>
  </si>
  <si>
    <t>ET 35.13.0100 (/)</t>
  </si>
  <si>
    <t>ET 35.13.0150 (/)</t>
  </si>
  <si>
    <t>ET 35.13.0500 (A)</t>
  </si>
  <si>
    <t>ET 35.13.0550 (A)</t>
  </si>
  <si>
    <t>ET 35.13.0600 (A)</t>
  </si>
  <si>
    <t>ET 35.15.0050 (/)</t>
  </si>
  <si>
    <t>ET 35.15.0100 (A)</t>
  </si>
  <si>
    <t>ET 35.15.0103 (A)</t>
  </si>
  <si>
    <t>ET 35.15.0150 (A)</t>
  </si>
  <si>
    <t>ET 35.15.0153 (A)</t>
  </si>
  <si>
    <t>ET 35.25.0050 (/)</t>
  </si>
  <si>
    <t>ET 35.25.0100 (/)</t>
  </si>
  <si>
    <t>ET 35.25.0150 (/)</t>
  </si>
  <si>
    <t>ET 40.05.0050 (/)</t>
  </si>
  <si>
    <t>ET 40.05.0053 (/)</t>
  </si>
  <si>
    <t>ET 40.05.0100 (/)</t>
  </si>
  <si>
    <t>ET 40.05.0103 (A)</t>
  </si>
  <si>
    <t>ET 40.05.0109 (/)</t>
  </si>
  <si>
    <t>ET 40.05.0112 (/)</t>
  </si>
  <si>
    <t>ET 40.05.0115 (/)</t>
  </si>
  <si>
    <t>ET 40.05.0118 (/)</t>
  </si>
  <si>
    <t>ET 40.05.0121 (/)</t>
  </si>
  <si>
    <t>ET 40.05.0127 (/)</t>
  </si>
  <si>
    <t>ET 40.05.0150 (/)</t>
  </si>
  <si>
    <t>ET 40.05.0153 (/)</t>
  </si>
  <si>
    <t>ET 40.05.0156 (/)</t>
  </si>
  <si>
    <t>ET 40.05.0159 (/)</t>
  </si>
  <si>
    <t>ET 40.05.0200 (/)</t>
  </si>
  <si>
    <t>ET 40.05.0250 (/)</t>
  </si>
  <si>
    <t>ET 45.05.0050 (A)</t>
  </si>
  <si>
    <t>ET 45.05.0100 (/)</t>
  </si>
  <si>
    <t>ET 45.10.0053 (/)</t>
  </si>
  <si>
    <t>ET 45.10.0056 (/)</t>
  </si>
  <si>
    <t>ET 45.10.0059 (/)</t>
  </si>
  <si>
    <t>ET 45.10.0065 (/)</t>
  </si>
  <si>
    <t>ET 45.10.0067 (/)</t>
  </si>
  <si>
    <t>ET 45.10.0071 (/)</t>
  </si>
  <si>
    <t>ET 45.10.0076 (/)</t>
  </si>
  <si>
    <t>ET 45.10.0080 (/)</t>
  </si>
  <si>
    <t>ET 50.05.0150 (/)</t>
  </si>
  <si>
    <t>ET 50.05.0200 (A)</t>
  </si>
  <si>
    <t>ET 55.05.0050 (/)</t>
  </si>
  <si>
    <t>ET 55.05.0100 (B)</t>
  </si>
  <si>
    <t>ET 55.05.0103 (B)</t>
  </si>
  <si>
    <t>ET 55.05.0150 (B)</t>
  </si>
  <si>
    <t>ET 55.05.0156 (A)</t>
  </si>
  <si>
    <t>ET 55.05.0159 (B)</t>
  </si>
  <si>
    <t>ET 55.05.0165 (B)</t>
  </si>
  <si>
    <t>ET 55.05.0171 (B)</t>
  </si>
  <si>
    <t>ET 55.10.0050 (/)</t>
  </si>
  <si>
    <t>ET 55.10.0053 (/)</t>
  </si>
  <si>
    <t>ET 55.10.0100 (A)</t>
  </si>
  <si>
    <t>ET 55.10.0150 (A)</t>
  </si>
  <si>
    <t>ET 55.10.0301 (/)</t>
  </si>
  <si>
    <t>ET 55.10.0303 (/)</t>
  </si>
  <si>
    <t>ET 55.10.0306 (/)</t>
  </si>
  <si>
    <t>ET 55.10.0500 (/)</t>
  </si>
  <si>
    <t>ET 55.10.0503 (/)</t>
  </si>
  <si>
    <t>ET 55.10.0506 (/)</t>
  </si>
  <si>
    <t>ET 55.10.0509 (/)</t>
  </si>
  <si>
    <t>ET 55.10.0600 (/)</t>
  </si>
  <si>
    <t>ET 55.10.0603 (/)</t>
  </si>
  <si>
    <t>ET 55.10.0606 (/)</t>
  </si>
  <si>
    <t>ET 55.10.0609 (/)</t>
  </si>
  <si>
    <t>ET 55.10.0700 (/)</t>
  </si>
  <si>
    <t>ET 55.10.0703 (/)</t>
  </si>
  <si>
    <t>ET 55.10.0706 (/)</t>
  </si>
  <si>
    <t>ET 55.10.0709 (/)</t>
  </si>
  <si>
    <t>ET 55.15.0050 (/)</t>
  </si>
  <si>
    <t>ET 55.15.0100 (A)</t>
  </si>
  <si>
    <t>ET 60.05.0051 (/)</t>
  </si>
  <si>
    <t>ET 60.05.0056 (/)</t>
  </si>
  <si>
    <t>ET 60.05.0059 (/)</t>
  </si>
  <si>
    <t>ET 60.05.0062 (/)</t>
  </si>
  <si>
    <t>ET 60.05.0068 (/)</t>
  </si>
  <si>
    <t>ET 60.05.0071 (/)</t>
  </si>
  <si>
    <t>ET 60.05.0074 (/)</t>
  </si>
  <si>
    <t>ET 60.05.0077 (/)</t>
  </si>
  <si>
    <t>ET 60.05.0100 (/)</t>
  </si>
  <si>
    <t>ET 60.05.0159 (/)</t>
  </si>
  <si>
    <t>ET 60.10.0300 (/)</t>
  </si>
  <si>
    <t>ET 60.10.0500 (/)</t>
  </si>
  <si>
    <t>ET 60.15.0050 (A)</t>
  </si>
  <si>
    <t>Bombeamento para concreto de alto desempenho.</t>
  </si>
  <si>
    <t>ET 65.05.0050 (/)</t>
  </si>
  <si>
    <t>ET 65.05.0103 (/)</t>
  </si>
  <si>
    <t>ET 65.05.0106 (A)</t>
  </si>
  <si>
    <t>ET 65.05.0153 (A)</t>
  </si>
  <si>
    <t>ET 65.05.0156 (/)</t>
  </si>
  <si>
    <t>ET 65.05.0200 (/)</t>
  </si>
  <si>
    <t>Tratamento de armadura de ferro em estrutura de concreto armado, com Sika - top 108, ou similar</t>
  </si>
  <si>
    <t>ET 70.05.0100 (/)</t>
  </si>
  <si>
    <t>ET 75.05.0050 (/)</t>
  </si>
  <si>
    <t>ET 75.05.0100 (/)</t>
  </si>
  <si>
    <t>ET 75.05.0150 (/)</t>
  </si>
  <si>
    <t>ET 75.05.0200 (A)</t>
  </si>
  <si>
    <t>ET 75.05.0203 (A)</t>
  </si>
  <si>
    <t>ET 75.05.0206 (A)</t>
  </si>
  <si>
    <t>ET 75.05.0250 (/)</t>
  </si>
  <si>
    <t>ET 75.05.0300 (/)</t>
  </si>
  <si>
    <t>ET 75.05.0350 (/)</t>
  </si>
  <si>
    <t>ET 80.05.0050 (/)</t>
  </si>
  <si>
    <t>ET 80.05.0100 (/)</t>
  </si>
  <si>
    <t>ET 80.05.0150 (/)</t>
  </si>
  <si>
    <t>ET 85.05.0050 (A)</t>
  </si>
  <si>
    <t>ET 85.05.0100 (A)</t>
  </si>
  <si>
    <t>ET 85.05.0150 (A)</t>
  </si>
  <si>
    <t>ET 90.05.0053 (/)</t>
  </si>
  <si>
    <t>ET 90.10.0500 (B)</t>
  </si>
  <si>
    <t>FD 05.05.0050 (A)</t>
  </si>
  <si>
    <t>FD 05.05.0100 (/)</t>
  </si>
  <si>
    <t>FD 05.05.0150 (A)</t>
  </si>
  <si>
    <t>FD 05.05.0200 (A)</t>
  </si>
  <si>
    <t>FD 05.10.0050 (/)</t>
  </si>
  <si>
    <t>FD 05.10.0100 (A)</t>
  </si>
  <si>
    <t>FD 05.10.0150 (A)</t>
  </si>
  <si>
    <t>FD 05.10.0200 (/)</t>
  </si>
  <si>
    <t>FD 05.10.0250 (/)</t>
  </si>
  <si>
    <t>FD 05.10.0300 (/)</t>
  </si>
  <si>
    <t>FD 05.10.0350 (/)</t>
  </si>
  <si>
    <t>FD 05.10.0400 (B)</t>
  </si>
  <si>
    <t>FD 05.10.0500 (B)</t>
  </si>
  <si>
    <t>FD 05.15.0050 (A)</t>
  </si>
  <si>
    <t>FD 05.15.0100 (A)</t>
  </si>
  <si>
    <t>FD 05.20.0050 (A)</t>
  </si>
  <si>
    <t>FD 05.20.0100 (/)</t>
  </si>
  <si>
    <t>FD 05.23.0025 (/)</t>
  </si>
  <si>
    <t>FD 05.23.0028 (/)</t>
  </si>
  <si>
    <t>FD 05.23.0050 (A)</t>
  </si>
  <si>
    <t>FD 05.25.0050 (B)</t>
  </si>
  <si>
    <t>FD 05.25.0100 (C)</t>
  </si>
  <si>
    <t>FD 05.25.0150 (B)</t>
  </si>
  <si>
    <t>FD 05.25.0200 (B)</t>
  </si>
  <si>
    <t>FD 05.25.0250 (B)</t>
  </si>
  <si>
    <t>FD 05.25.0300 (B)</t>
  </si>
  <si>
    <t>FD 05.25.0350 (B)</t>
  </si>
  <si>
    <t>FD 05.30.0050 (C)</t>
  </si>
  <si>
    <t>FD 05.35.0050 (/)</t>
  </si>
  <si>
    <t>FD 05.35.0100 (/)</t>
  </si>
  <si>
    <t>FD 05.35.0150 (/)</t>
  </si>
  <si>
    <t>FD 05.35.0200 (/)</t>
  </si>
  <si>
    <t>FD 05.35.0250 (/)</t>
  </si>
  <si>
    <t>FD 05.35.0253 (/)</t>
  </si>
  <si>
    <t>FD 05.40.0050 (A)</t>
  </si>
  <si>
    <t>FD 05.40.0100 (B)</t>
  </si>
  <si>
    <t>FD 05.40.0150 (B)</t>
  </si>
  <si>
    <t>FD 05.40.0200 (B)</t>
  </si>
  <si>
    <t>FD 05.45.0050 (/)</t>
  </si>
  <si>
    <t>FD 05.55.0051 (/)</t>
  </si>
  <si>
    <t>FD 05.60.0050 (/)</t>
  </si>
  <si>
    <t>FD 05.65.0050 (/)</t>
  </si>
  <si>
    <t>FD 05.65.0100 (/)</t>
  </si>
  <si>
    <t>FD 05.65.0150 (/)</t>
  </si>
  <si>
    <t>FD 05.65.0200 (/)</t>
  </si>
  <si>
    <t>FD 10.05.0050 (/)</t>
  </si>
  <si>
    <t>FD 10.05.0100 (/)</t>
  </si>
  <si>
    <t>FD 10.10.0050 (/)</t>
  </si>
  <si>
    <t>FD 10.10.0100 (/)</t>
  </si>
  <si>
    <t>FD 10.15.0050 (/)</t>
  </si>
  <si>
    <t>FD 10.25.0050 (/)</t>
  </si>
  <si>
    <t>FD 10.30.0050 (/)</t>
  </si>
  <si>
    <t>FD 10.30.0100 (/)</t>
  </si>
  <si>
    <t>FD 10.30.0151 (/)</t>
  </si>
  <si>
    <t>FD 15.05.0050 (C)</t>
  </si>
  <si>
    <t>FD 15.05.0100 (/)</t>
  </si>
  <si>
    <t>FD 20.05.0050 (/)</t>
  </si>
  <si>
    <t>FD 20.05.0100 (/)</t>
  </si>
  <si>
    <t>IP 05.05.0200 (/)</t>
  </si>
  <si>
    <t>IP 05.05.0250 (/)</t>
  </si>
  <si>
    <t>IP 05.05.0256 (/)</t>
  </si>
  <si>
    <t>IP 05.05.0300 (/)</t>
  </si>
  <si>
    <t>IP 05.05.0306 (/)</t>
  </si>
  <si>
    <t>IP 05.05.0350 (/)</t>
  </si>
  <si>
    <t>IP 05.05.0500 (/)</t>
  </si>
  <si>
    <t>IP 05.05.0700 (/)</t>
  </si>
  <si>
    <t>IP 05.10.0150 (/)</t>
  </si>
  <si>
    <t>IP 05.10.0300 (/)</t>
  </si>
  <si>
    <t>IP 05.10.0303 (/)</t>
  </si>
  <si>
    <t>IP 05.10.0450 (/)</t>
  </si>
  <si>
    <t>IP 05.10.0500 (/)</t>
  </si>
  <si>
    <t>IP 05.10.0700 (/)</t>
  </si>
  <si>
    <t>IP 05.10.0703 (/)</t>
  </si>
  <si>
    <t>IP 05.10.0750 (/)</t>
  </si>
  <si>
    <t>IP 05.10.0753 (/)</t>
  </si>
  <si>
    <t>IP 05.10.0800 (/)</t>
  </si>
  <si>
    <t>IP 05.10.0803 (/)</t>
  </si>
  <si>
    <t>IP 05.10.0850 (/)</t>
  </si>
  <si>
    <t>IP 05.10.1050 (/)</t>
  </si>
  <si>
    <t>IP 05.12.0201 (/)</t>
  </si>
  <si>
    <t>IP 05.12.0300 (/)</t>
  </si>
  <si>
    <t>IP 05.12.0400 (/)</t>
  </si>
  <si>
    <t>IP 05.12.0450 (/)</t>
  </si>
  <si>
    <t>IP 05.12.0500 (/)</t>
  </si>
  <si>
    <t>IP 05.12.0650 (/)</t>
  </si>
  <si>
    <t>IP 05.12.0701 (/)</t>
  </si>
  <si>
    <t>IP 05.12.0750 (/)</t>
  </si>
  <si>
    <t>IP 05.12.0800 (/)</t>
  </si>
  <si>
    <t>IP 05.12.0950 (/)</t>
  </si>
  <si>
    <t>IP 05.25.0050 (/)</t>
  </si>
  <si>
    <t>IP 05.25.0100 (/)</t>
  </si>
  <si>
    <t>IP 05.25.0150 (/)</t>
  </si>
  <si>
    <t>IP 05.25.0200 (/)</t>
  </si>
  <si>
    <t>IP 05.25.0250 (/)</t>
  </si>
  <si>
    <t>IP 05.25.0300 (/)</t>
  </si>
  <si>
    <t>IP 05.25.0350 (/)</t>
  </si>
  <si>
    <t>IP 05.25.0356 (/)</t>
  </si>
  <si>
    <t>IP 05.25.0400 (/)</t>
  </si>
  <si>
    <t>IP 05.25.0550 (A)</t>
  </si>
  <si>
    <t>IP 05.25.0556 (A)</t>
  </si>
  <si>
    <t>IP 05.25.0559 (A)</t>
  </si>
  <si>
    <t>IP 05.25.0600 (/)</t>
  </si>
  <si>
    <t>IP 05.25.0650 (/)</t>
  </si>
  <si>
    <t>IP 05.25.0700 (/)</t>
  </si>
  <si>
    <t>IP 05.25.0750 (/)</t>
  </si>
  <si>
    <t>IP 05.25.0800 (/)</t>
  </si>
  <si>
    <t>IP 05.25.0850 (/)</t>
  </si>
  <si>
    <t>IP 05.25.0900 (/)</t>
  </si>
  <si>
    <t>IP 05.30.0200 (/)</t>
  </si>
  <si>
    <t>IP 05.30.0250 (/)</t>
  </si>
  <si>
    <t>IP 05.30.0300 (/)</t>
  </si>
  <si>
    <t>IP 05.30.0500 (/)</t>
  </si>
  <si>
    <t>IP 05.30.0506 (/)</t>
  </si>
  <si>
    <t>IP 05.30.0550 (/)</t>
  </si>
  <si>
    <t>IP 05.30.0700 (/)</t>
  </si>
  <si>
    <t>IP 05.35.0050 (/)</t>
  </si>
  <si>
    <t>IP 05.35.0100 (/)</t>
  </si>
  <si>
    <t>IP 05.35.0150 (/)</t>
  </si>
  <si>
    <t>IP 05.35.0200 (/)</t>
  </si>
  <si>
    <t>IP 05.35.0250 (/)</t>
  </si>
  <si>
    <t>IP 05.35.0300 (/)</t>
  </si>
  <si>
    <t>IP 05.35.0350 (/)</t>
  </si>
  <si>
    <t>IP 05.35.0400 (/)</t>
  </si>
  <si>
    <t>IP 05.40.0200 (/)</t>
  </si>
  <si>
    <t>IP 05.40.0206 (/)</t>
  </si>
  <si>
    <t>IP 05.40.0400 (/)</t>
  </si>
  <si>
    <t>IP 05.40.0500 (/)</t>
  </si>
  <si>
    <t>IP 05.40.0506 (/)</t>
  </si>
  <si>
    <t>IP 05.40.0550 (/)</t>
  </si>
  <si>
    <t>IP 05.40.0600 (/)</t>
  </si>
  <si>
    <t>IP 05.50.0020 (/)</t>
  </si>
  <si>
    <t>IP 05.50.0057 (/)</t>
  </si>
  <si>
    <t>IP 05.50.0506 (/)</t>
  </si>
  <si>
    <t>IP 05.50.0556 (/)</t>
  </si>
  <si>
    <t>IP 05.50.0562 (/)</t>
  </si>
  <si>
    <t>IP 05.50.0600 (/)</t>
  </si>
  <si>
    <t>IP 05.55.0050 (/)</t>
  </si>
  <si>
    <t>IP 05.55.0100 (/)</t>
  </si>
  <si>
    <t>IP 05.55.0150 (/)</t>
  </si>
  <si>
    <t>IP 05.55.0200 (/)</t>
  </si>
  <si>
    <t>IP 05.55.0300 (/)</t>
  </si>
  <si>
    <t>IP 05.60.0050 (/)</t>
  </si>
  <si>
    <t>IP 05.60.0150 (/)</t>
  </si>
  <si>
    <t>IP 05.60.0153 (/)</t>
  </si>
  <si>
    <t>IP 05.60.0200 (/)</t>
  </si>
  <si>
    <t>IP 05.60.0203 (/)</t>
  </si>
  <si>
    <t>IP 05.60.0259 (/)</t>
  </si>
  <si>
    <t>IP 10.05.0050 (/)</t>
  </si>
  <si>
    <t>IP 10.05.0100 (/)</t>
  </si>
  <si>
    <t>IP 10.05.0103 (/)</t>
  </si>
  <si>
    <t>IP 10.05.0106 (/)</t>
  </si>
  <si>
    <t>IP 10.05.0203 (A)</t>
  </si>
  <si>
    <t>IP 10.10.0050 (/)</t>
  </si>
  <si>
    <t>IP 10.10.0156 (/)</t>
  </si>
  <si>
    <t>IP 10.10.0300 (A)</t>
  </si>
  <si>
    <t>IP 10.10.0400 (A)</t>
  </si>
  <si>
    <t>IP 10.10.0503 (/)</t>
  </si>
  <si>
    <t>IP 10.10.0550 (/)</t>
  </si>
  <si>
    <t>IP 10.10.0553 (/)</t>
  </si>
  <si>
    <t>IP 10.15.0100 (/)</t>
  </si>
  <si>
    <t>IP 10.20.0050 (/)</t>
  </si>
  <si>
    <t>IP 10.20.0100 (/)</t>
  </si>
  <si>
    <t>IP 10.25.0050 (/)</t>
  </si>
  <si>
    <t>IP 10.25.0100 (/)</t>
  </si>
  <si>
    <t>IP 10.25.0150 (/)</t>
  </si>
  <si>
    <t>IP 10.25.0200 (/)</t>
  </si>
  <si>
    <t>IP 10.25.0300 (/)</t>
  </si>
  <si>
    <t>IP 10.30.0050 (/)</t>
  </si>
  <si>
    <t>IP 10.30.0100 (/)</t>
  </si>
  <si>
    <t>IP 10.30.0150 (/)</t>
  </si>
  <si>
    <t>IP 10.30.0159 (/)</t>
  </si>
  <si>
    <t>IP 10.30.0200 (/)</t>
  </si>
  <si>
    <t>IP 10.30.0250 (/)</t>
  </si>
  <si>
    <t>IP 10.30.0500 (/)</t>
  </si>
  <si>
    <t>IP 10.30.0503 (/)</t>
  </si>
  <si>
    <t>IP 10.30.0506 (/)</t>
  </si>
  <si>
    <t>IP 10.30.0509 (/)</t>
  </si>
  <si>
    <t>IP 10.30.0512 (/)</t>
  </si>
  <si>
    <t>IP 10.30.0515 (/)</t>
  </si>
  <si>
    <t>IP 10.30.0518 (/)</t>
  </si>
  <si>
    <t>IP 10.30.0521 (/)</t>
  </si>
  <si>
    <t>IP 10.30.0524 (/)</t>
  </si>
  <si>
    <t>IP 10.30.0527 (/)</t>
  </si>
  <si>
    <t>IP 10.30.0530 (/)</t>
  </si>
  <si>
    <t>IP 10.30.0532 (/)</t>
  </si>
  <si>
    <t>IP 10.30.0535 (/)</t>
  </si>
  <si>
    <t>IP 10.30.0538 (/)</t>
  </si>
  <si>
    <t>IP 10.30.0555 (/)</t>
  </si>
  <si>
    <t>IP 10.30.0560 (/)</t>
  </si>
  <si>
    <t>IP 10.30.0563 (/)</t>
  </si>
  <si>
    <t>IP 10.30.0660 (/)</t>
  </si>
  <si>
    <t>IP 10.30.0700 (/)</t>
  </si>
  <si>
    <t>IP 10.30.1050 (/)</t>
  </si>
  <si>
    <t>IP 10.30.1100 (/)</t>
  </si>
  <si>
    <t>IP 10.35.0050 (/)</t>
  </si>
  <si>
    <t>IP 10.35.0053 (/)</t>
  </si>
  <si>
    <t>IP 10.35.0056 (/)</t>
  </si>
  <si>
    <t>IP 10.35.0100 (/)</t>
  </si>
  <si>
    <t>IP 10.35.0200 (/)</t>
  </si>
  <si>
    <t>IP 10.35.0312 (/)</t>
  </si>
  <si>
    <t>IP 10.35.0400 (/)</t>
  </si>
  <si>
    <t>IP 10.40.0050 (/)</t>
  </si>
  <si>
    <t>IP 10.40.0100 (/)</t>
  </si>
  <si>
    <t>IP 15.05.0050 (/)</t>
  </si>
  <si>
    <t>IP 15.05.0100 (/)</t>
  </si>
  <si>
    <t>IP 15.05.0150 (/)</t>
  </si>
  <si>
    <t>IP 15.05.0200 (/)</t>
  </si>
  <si>
    <t>IP 15.05.0250 (/)</t>
  </si>
  <si>
    <t>IP 15.05.0300 (/)</t>
  </si>
  <si>
    <t>IP 15.05.0350 (/)</t>
  </si>
  <si>
    <t>IP 15.10.0050 (/)</t>
  </si>
  <si>
    <t>IP 15.10.0100 (/)</t>
  </si>
  <si>
    <t>IP 15.10.0150 (/)</t>
  </si>
  <si>
    <t>IP 15.10.0200 (/)</t>
  </si>
  <si>
    <t>IP 15.10.0250 (/)</t>
  </si>
  <si>
    <t>IP 15.15.0050 (/)</t>
  </si>
  <si>
    <t>IP 15.15.0100 (/)</t>
  </si>
  <si>
    <t>IP 15.20.0100 (/)</t>
  </si>
  <si>
    <t>IP 15.25.0100 (/)</t>
  </si>
  <si>
    <t>IP 15.25.0109 (/)</t>
  </si>
  <si>
    <t>IP 15.25.0112 (/)</t>
  </si>
  <si>
    <t>IP 15.30.0050 (/)</t>
  </si>
  <si>
    <t>IP 15.30.0053 (/)</t>
  </si>
  <si>
    <t>IP 15.30.0059 (/)</t>
  </si>
  <si>
    <t>IP 15.30.0062 (/)</t>
  </si>
  <si>
    <t>IP 15.30.0106 (/)</t>
  </si>
  <si>
    <t>IP 15.30.0153 (/)</t>
  </si>
  <si>
    <t>IP 15.30.0156 (/)</t>
  </si>
  <si>
    <t>IP 15.30.0159 (/)</t>
  </si>
  <si>
    <t>IP 15.30.0206 (/)</t>
  </si>
  <si>
    <t>IP 15.30.0253 (/)</t>
  </si>
  <si>
    <t>IP 15.30.0256 (/)</t>
  </si>
  <si>
    <t>IP 15.30.0259 (/)</t>
  </si>
  <si>
    <t>IP 15.30.0300 (/)</t>
  </si>
  <si>
    <t>IP 15.30.0309 (/)</t>
  </si>
  <si>
    <t>IP 15.35.0300 (/)</t>
  </si>
  <si>
    <t>IP 15.35.0303 (/)</t>
  </si>
  <si>
    <t>IP 15.35.0350 (/)</t>
  </si>
  <si>
    <t>IP 15.35.0400 (/)</t>
  </si>
  <si>
    <t>IP 15.35.0450 (/)</t>
  </si>
  <si>
    <t>IP 15.35.0456 (/)</t>
  </si>
  <si>
    <t>IP 15.35.0459 (/)</t>
  </si>
  <si>
    <t>IP 15.35.0500 (/)</t>
  </si>
  <si>
    <t>IP 15.35.0506 (/)</t>
  </si>
  <si>
    <t>IP 15.35.0550 (/)</t>
  </si>
  <si>
    <t>IP 15.35.0556 (/)</t>
  </si>
  <si>
    <t>IP 15.35.0562 (/)</t>
  </si>
  <si>
    <t>IP 15.35.0600 (/)</t>
  </si>
  <si>
    <t>IP 15.40.0050 (A)</t>
  </si>
  <si>
    <t>IP 15.40.0150 (/)</t>
  </si>
  <si>
    <t>IP 15.40.0190 (/)</t>
  </si>
  <si>
    <t>IP 15.40.0200 (A)</t>
  </si>
  <si>
    <t>IP 15.40.0250 (A)</t>
  </si>
  <si>
    <t>IP 15.40.0300 (/)</t>
  </si>
  <si>
    <t>IP 15.40.0503 (/)</t>
  </si>
  <si>
    <t>IP 15.40.0505 (/)</t>
  </si>
  <si>
    <t>IP 15.40.0512 (A)</t>
  </si>
  <si>
    <t>IP 15.43.0200 (/)</t>
  </si>
  <si>
    <t>IP 15.43.0300 (/)</t>
  </si>
  <si>
    <t>IP 15.45.0050 (/)</t>
  </si>
  <si>
    <t>IP 15.45.0100 (/)</t>
  </si>
  <si>
    <t>IP 15.45.0106 (/)</t>
  </si>
  <si>
    <t>IP 15.45.0109 (/)</t>
  </si>
  <si>
    <t>IP 15.45.0112 (/)</t>
  </si>
  <si>
    <t>IP 15.45.0200 (/)</t>
  </si>
  <si>
    <t>IP 15.45.0300 (/)</t>
  </si>
  <si>
    <t>IP 15.45.0400 (/)</t>
  </si>
  <si>
    <t>IP 15.50.0100 (/)</t>
  </si>
  <si>
    <t>IP 15.50.0150 (/)</t>
  </si>
  <si>
    <t>IP 15.55.0050 (/)</t>
  </si>
  <si>
    <t>IP 15.55.0100 (/)</t>
  </si>
  <si>
    <t>IP 15.55.0125 (/)</t>
  </si>
  <si>
    <t>IP 15.55.0150 (/)</t>
  </si>
  <si>
    <t>IP 15.55.0300 (/)</t>
  </si>
  <si>
    <t>IP 15.55.0350 (/)</t>
  </si>
  <si>
    <t>IP 15.55.0400 (/)</t>
  </si>
  <si>
    <t>IP 15.55.1000 (/)</t>
  </si>
  <si>
    <t>IP 15.60.0100 (/)</t>
  </si>
  <si>
    <t>IP 50.05.0065 (/)</t>
  </si>
  <si>
    <t>IP 50.05.0105 (/)</t>
  </si>
  <si>
    <t>IP 50.05.0157 (/)</t>
  </si>
  <si>
    <t>IP 50.05.0166 (/)</t>
  </si>
  <si>
    <t>IP 50.05.0253 (/)</t>
  </si>
  <si>
    <t>IP 50.05.0285 (/)</t>
  </si>
  <si>
    <t>IP 50.05.0303 (/)</t>
  </si>
  <si>
    <t>IP 50.05.0350 (/)</t>
  </si>
  <si>
    <t>IP 50.05.0400 (/)</t>
  </si>
  <si>
    <t>IP 50.05.0450 (/)</t>
  </si>
  <si>
    <t>IP 50.05.0500 (/)</t>
  </si>
  <si>
    <t>IP 50.05.0550 (/)</t>
  </si>
  <si>
    <t>IP 50.05.0600 (/)</t>
  </si>
  <si>
    <t>IP 50.05.0650 (/)</t>
  </si>
  <si>
    <t>IP 50.05.0700 (/)</t>
  </si>
  <si>
    <t>IP 50.05.0750 (/)</t>
  </si>
  <si>
    <t>IP 50.10.0200 (/)</t>
  </si>
  <si>
    <t>IP 50.10.0203 (/)</t>
  </si>
  <si>
    <t>IP 50.10.0206 (/)</t>
  </si>
  <si>
    <t>IP 50.10.0209 (/)</t>
  </si>
  <si>
    <t>IP 50.10.0250 (/)</t>
  </si>
  <si>
    <t>IP 50.10.0300 (/)</t>
  </si>
  <si>
    <t>IP 50.10.0350 (/)</t>
  </si>
  <si>
    <t>IP 50.15.0409 (/)</t>
  </si>
  <si>
    <t>IP 50.20.0068 (/)</t>
  </si>
  <si>
    <t>IP 50.20.0078 (/)</t>
  </si>
  <si>
    <t>IP 50.20.0112 (/)</t>
  </si>
  <si>
    <t>IP 50.20.0128 (/)</t>
  </si>
  <si>
    <t>IP 50.20.0138 (/)</t>
  </si>
  <si>
    <t>IP 50.20.0218 (/)</t>
  </si>
  <si>
    <t>IP 50.20.0228 (/)</t>
  </si>
  <si>
    <t>IP 50.20.0270 (/)</t>
  </si>
  <si>
    <t>IP 50.20.0278 (/)</t>
  </si>
  <si>
    <t>IP 50.20.0310 (/)</t>
  </si>
  <si>
    <t>IP 50.20.0325 (/)</t>
  </si>
  <si>
    <t>IP 50.20.0340 (/)</t>
  </si>
  <si>
    <t>IP 50.20.0355 (/)</t>
  </si>
  <si>
    <t>IP 50.20.0370 (/)</t>
  </si>
  <si>
    <t>IP 50.20.0395 (/)</t>
  </si>
  <si>
    <t>IP 50.20.0410 (/)</t>
  </si>
  <si>
    <t>IP 50.20.0425 (/)</t>
  </si>
  <si>
    <t>IP 50.20.0440 (/)</t>
  </si>
  <si>
    <t>IP 50.25.0056 (A)</t>
  </si>
  <si>
    <t>IP 50.25.0156 (/)</t>
  </si>
  <si>
    <t>IP 50.25.0162 (/)</t>
  </si>
  <si>
    <t>IP 50.25.0400 (/)</t>
  </si>
  <si>
    <t>IP 50.25.0406 (/)</t>
  </si>
  <si>
    <t>IP 50.25.0408 (/)</t>
  </si>
  <si>
    <t>IP 50.25.0410 (/)</t>
  </si>
  <si>
    <t>IP 50.25.0412 (/)</t>
  </si>
  <si>
    <t>IP 50.25.0418 (/)</t>
  </si>
  <si>
    <t>IP 50.25.0421 (/)</t>
  </si>
  <si>
    <t>IP 50.25.0424 (/)</t>
  </si>
  <si>
    <t>IP 50.25.0427 (/)</t>
  </si>
  <si>
    <t>IP 50.25.0806 (/)</t>
  </si>
  <si>
    <t>IP 50.25.0809 (/)</t>
  </si>
  <si>
    <t>IP 50.25.0812 (/)</t>
  </si>
  <si>
    <t>IP 50.25.0850 (/)</t>
  </si>
  <si>
    <t>IP 50.25.0853 (/)</t>
  </si>
  <si>
    <t>IP 50.25.0900 (/)</t>
  </si>
  <si>
    <t>IP 50.25.0901 (/)</t>
  </si>
  <si>
    <t>IP 50.25.0902 (/)</t>
  </si>
  <si>
    <t>IP 50.25.0903 (/)</t>
  </si>
  <si>
    <t>IP 50.25.1000 (/)</t>
  </si>
  <si>
    <t>IP 50.30.0062 (/)</t>
  </si>
  <si>
    <t>IP 50.30.0153 (/)</t>
  </si>
  <si>
    <t>IP 50.30.0500 (/)</t>
  </si>
  <si>
    <t>IP 50.30.0600 (/)</t>
  </si>
  <si>
    <t>IP 50.35.0050 (/)</t>
  </si>
  <si>
    <t>IP 50.35.0100 (/)</t>
  </si>
  <si>
    <t>IP 50.35.0150 (/)</t>
  </si>
  <si>
    <t>IP 50.35.0200 (/)</t>
  </si>
  <si>
    <t>IP 50.35.0203 (/)</t>
  </si>
  <si>
    <t>IP 50.35.0250 (/)</t>
  </si>
  <si>
    <t>IP 50.35.0300 (/)</t>
  </si>
  <si>
    <t>IP 50.35.0500 (/)</t>
  </si>
  <si>
    <t>IP 50.35.0600 (/)</t>
  </si>
  <si>
    <t>IP 50.35.0650 (/)</t>
  </si>
  <si>
    <t>IP 50.35.0700 (/)</t>
  </si>
  <si>
    <t>IP 50.35.0750 (/)</t>
  </si>
  <si>
    <t>IP 50.40.0050 (/)</t>
  </si>
  <si>
    <t>IP 50.40.0100 (/)</t>
  </si>
  <si>
    <t>IP 50.40.0103 (/)</t>
  </si>
  <si>
    <t>IP 50.40.0106 (/)</t>
  </si>
  <si>
    <t>IP 50.40.0150 (/)</t>
  </si>
  <si>
    <t>IP 50.40.0160 (/)</t>
  </si>
  <si>
    <t>IP 50.40.0200 (/)</t>
  </si>
  <si>
    <t>IP 50.40.0206 (/)</t>
  </si>
  <si>
    <t>IP 50.45.0050 (/)</t>
  </si>
  <si>
    <t>IP 50.45.0100 (/)</t>
  </si>
  <si>
    <t>IP 50.45.0150 (/)</t>
  </si>
  <si>
    <t>IP 50.45.0500 (/)</t>
  </si>
  <si>
    <t>IP 55.05.0050 (/)</t>
  </si>
  <si>
    <t>IP 55.05.0100 (/)</t>
  </si>
  <si>
    <t>IP 55.05.0150 (/)</t>
  </si>
  <si>
    <t>IP 55.10.0050 (/)</t>
  </si>
  <si>
    <t>IP 55.10.0075 (/)</t>
  </si>
  <si>
    <t>IP 55.10.0100 (/)</t>
  </si>
  <si>
    <t>IP 55.10.0125 (/)</t>
  </si>
  <si>
    <t>IP 55.10.0200 (/)</t>
  </si>
  <si>
    <t>IP 55.10.0250 (/)</t>
  </si>
  <si>
    <t>IP 55.10.0300 (/)</t>
  </si>
  <si>
    <t>IP 55.10.0312 (/)</t>
  </si>
  <si>
    <t>IP 55.10.0450 (/)</t>
  </si>
  <si>
    <t>IP 55.10.0512 (/)</t>
  </si>
  <si>
    <t>IP 55.10.0800 (/)</t>
  </si>
  <si>
    <t>IP 55.10.0809 (/)</t>
  </si>
  <si>
    <t>IP 55.10.0812 (/)</t>
  </si>
  <si>
    <t>IP 55.10.0850 (/)</t>
  </si>
  <si>
    <t>IP 55.10.0950 (/)</t>
  </si>
  <si>
    <t>IP 55.10.0959 (/)</t>
  </si>
  <si>
    <t>IP 55.15.0050 (/)</t>
  </si>
  <si>
    <t>IP 55.15.0150 (/)</t>
  </si>
  <si>
    <t>IP 60.05.0050 (/)</t>
  </si>
  <si>
    <t>IP 60.05.0100 (/)</t>
  </si>
  <si>
    <t>IP 60.05.0150 (/)</t>
  </si>
  <si>
    <t>IP 60.10.0050 (/)</t>
  </si>
  <si>
    <t>IP 60.10.0100 (/)</t>
  </si>
  <si>
    <t>IP 60.20.0050 (/)</t>
  </si>
  <si>
    <t>IP 60.20.0100 (/)</t>
  </si>
  <si>
    <t>Retirada de conjunto de aterramento.</t>
  </si>
  <si>
    <t>IP 60.20.0106 (/)</t>
  </si>
  <si>
    <t>IP 60.20.0112 (/)</t>
  </si>
  <si>
    <t>IP 60.20.0150 (/)</t>
  </si>
  <si>
    <t>IP 60.20.0200 (/)</t>
  </si>
  <si>
    <t>IP 60.20.0250 (/)</t>
  </si>
  <si>
    <t>Retirada de equipamento do comando de circuito.</t>
  </si>
  <si>
    <t>IP 60.20.0300 (/)</t>
  </si>
  <si>
    <t>IP 60.20.0350 (/)</t>
  </si>
  <si>
    <t>IP 60.20.0356 (/)</t>
  </si>
  <si>
    <t>IP 60.20.0362 (/)</t>
  </si>
  <si>
    <t>IP 60.20.0368 (/)</t>
  </si>
  <si>
    <t>IP 60.20.0374 (/)</t>
  </si>
  <si>
    <t>IP 60.20.0400 (/)</t>
  </si>
  <si>
    <t>IP 60.20.0450 (/)</t>
  </si>
  <si>
    <t>Retirada de projetor, instalado em teto, piso, parede ou poste.</t>
  </si>
  <si>
    <t>IP 60.20.0456 (/)</t>
  </si>
  <si>
    <t>IP 60.20.0462 (/)</t>
  </si>
  <si>
    <t>IP 60.20.0468 (/)</t>
  </si>
  <si>
    <t>IP 60.20.0500 (/)</t>
  </si>
  <si>
    <t>IP 60.20.0506 (/)</t>
  </si>
  <si>
    <t>IP 60.20.0512 (/)</t>
  </si>
  <si>
    <t>IP 60.20.0518 (/)</t>
  </si>
  <si>
    <t>IP 60.20.0550 (/)</t>
  </si>
  <si>
    <t>Retirada de poste de madeira.</t>
  </si>
  <si>
    <t>IP 60.20.0600 (/)</t>
  </si>
  <si>
    <t>IP 60.20.0650 (/)</t>
  </si>
  <si>
    <t>IP 60.20.0700 (/)</t>
  </si>
  <si>
    <t>IP 60.20.0706 (/)</t>
  </si>
  <si>
    <t>IP 60.20.0712 (/)</t>
  </si>
  <si>
    <t>IP 60.20.0750 (/)</t>
  </si>
  <si>
    <t>IP 60.20.0800 (/)</t>
  </si>
  <si>
    <t>IP 60.20.0850 (/)</t>
  </si>
  <si>
    <t>IP 60.20.0856 (/)</t>
  </si>
  <si>
    <t>IP 60.20.0900 (/)</t>
  </si>
  <si>
    <t>IP 60.20.0915 (/)</t>
  </si>
  <si>
    <t>IP 60.20.0930 (/)</t>
  </si>
  <si>
    <t>IP 60.20.0945 (/)</t>
  </si>
  <si>
    <t>IP 60.20.0960 (/)</t>
  </si>
  <si>
    <t>IP 60.20.1010 (/)</t>
  </si>
  <si>
    <t>IP 60.20.1025 (/)</t>
  </si>
  <si>
    <t>IP 99.99.0050 (/)</t>
  </si>
  <si>
    <t>IP 99.99.0100 (/)</t>
  </si>
  <si>
    <t>IP 99.99.0150 (/)</t>
  </si>
  <si>
    <t>IP 99.99.0152 (/)</t>
  </si>
  <si>
    <t>IT 02.05.0100 (/)</t>
  </si>
  <si>
    <t>IT 02.05.0201 (/)</t>
  </si>
  <si>
    <t>IT 05.05.0050 (/)</t>
  </si>
  <si>
    <t>IT 05.05.0053 (/)</t>
  </si>
  <si>
    <t>IT 05.05.0056 (/)</t>
  </si>
  <si>
    <t>IT 05.05.0100 (/)</t>
  </si>
  <si>
    <t>IT 05.05.0103 (/)</t>
  </si>
  <si>
    <t>IT 05.05.0106 (/)</t>
  </si>
  <si>
    <t>IT 05.10.0100 (A)</t>
  </si>
  <si>
    <t>IT 05.10.0103 (A)</t>
  </si>
  <si>
    <t>IT 05.10.0106 (A)</t>
  </si>
  <si>
    <t>IT 05.10.0109 (A)</t>
  </si>
  <si>
    <t>IT 05.10.0112 (A)</t>
  </si>
  <si>
    <t>IT 05.10.0115 (A)</t>
  </si>
  <si>
    <t>IT 05.10.0118 (A)</t>
  </si>
  <si>
    <t>IT 05.10.0121 (A)</t>
  </si>
  <si>
    <t>IT 05.10.0124 (A)</t>
  </si>
  <si>
    <t>IT 05.10.0150 (A)</t>
  </si>
  <si>
    <t>IT 05.10.0153 (A)</t>
  </si>
  <si>
    <t>IT 05.10.0156 (A)</t>
  </si>
  <si>
    <t>IT 05.10.0159 (A)</t>
  </si>
  <si>
    <t>IT 05.10.0162 (A)</t>
  </si>
  <si>
    <t>IT 05.10.0165 (A)</t>
  </si>
  <si>
    <t>IT 05.10.0168 (A)</t>
  </si>
  <si>
    <t>IT 05.15.0050 (/)</t>
  </si>
  <si>
    <t>IT 05.15.0200 (/)</t>
  </si>
  <si>
    <t>IT 05.15.0203 (/)</t>
  </si>
  <si>
    <t>IT 05.15.0220 (/)</t>
  </si>
  <si>
    <t>IT 05.15.0223 (/)</t>
  </si>
  <si>
    <t>IT 05.15.0250 (/)</t>
  </si>
  <si>
    <t>IT 05.15.0253 (/)</t>
  </si>
  <si>
    <t>IT 05.15.0270 (/)</t>
  </si>
  <si>
    <t>IT 05.15.0600 (/)</t>
  </si>
  <si>
    <t>IT 05.15.0603 (/)</t>
  </si>
  <si>
    <t>IT 05.15.0670 (/)</t>
  </si>
  <si>
    <t>IT 05.15.0673 (/)</t>
  </si>
  <si>
    <t>IT 05.15.0700 (/)</t>
  </si>
  <si>
    <t>IT 05.15.0800 (/)</t>
  </si>
  <si>
    <t>IT 05.15.0900 (/)</t>
  </si>
  <si>
    <t>IT 05.20.0050 (/)</t>
  </si>
  <si>
    <t>IT 05.20.0100 (A)</t>
  </si>
  <si>
    <t>IT 05.20.0500 (/)</t>
  </si>
  <si>
    <t>IT 05.25.0050 (/)</t>
  </si>
  <si>
    <t>IT 05.25.0053 (A)</t>
  </si>
  <si>
    <t>IT 05.25.0056 (/)</t>
  </si>
  <si>
    <t>IT 05.25.0059 (/)</t>
  </si>
  <si>
    <t>IT 05.25.0062 (/)</t>
  </si>
  <si>
    <t>IT 05.25.0065 (/)</t>
  </si>
  <si>
    <t>IT 05.30.0150 (A)</t>
  </si>
  <si>
    <t>IT 05.35.0050 (/)</t>
  </si>
  <si>
    <t>IT 05.35.0230 (/)</t>
  </si>
  <si>
    <t>IT 05.35.0500 (/)</t>
  </si>
  <si>
    <t>IT 05.35.0600 (/)</t>
  </si>
  <si>
    <t>IT 05.50.0050 (A)</t>
  </si>
  <si>
    <t>IT 05.50.0100 (A)</t>
  </si>
  <si>
    <t>IT 05.50.0150 (A)</t>
  </si>
  <si>
    <t>IT 05.55.0050 (A)</t>
  </si>
  <si>
    <t>IT 05.55.0053 (A)</t>
  </si>
  <si>
    <t>IT 05.55.0056 (A)</t>
  </si>
  <si>
    <t>IT 05.55.0059 (A)</t>
  </si>
  <si>
    <t>IT 05.55.0062 (A)</t>
  </si>
  <si>
    <t>IT 05.55.0065 (A)</t>
  </si>
  <si>
    <t>IT 05.55.0068 (A)</t>
  </si>
  <si>
    <t>IT 05.55.0071 (A)</t>
  </si>
  <si>
    <t>IT 05.55.0074 (A)</t>
  </si>
  <si>
    <t>IT 05.55.0115 (/)</t>
  </si>
  <si>
    <t>IT 05.55.0118 (/)</t>
  </si>
  <si>
    <t>IT 05.60.0050 (B)</t>
  </si>
  <si>
    <t>IT 05.60.0053 (B)</t>
  </si>
  <si>
    <t>IT 05.60.0056 (B)</t>
  </si>
  <si>
    <t>IT 05.60.0059 (B)</t>
  </si>
  <si>
    <t>IT 05.60.0062 (B)</t>
  </si>
  <si>
    <t>IT 05.60.0065 (B)</t>
  </si>
  <si>
    <t>IT 05.60.0068 (B)</t>
  </si>
  <si>
    <t>IT 05.60.0071 (B)</t>
  </si>
  <si>
    <t>IT 05.60.0074 (B)</t>
  </si>
  <si>
    <t>IT 05.65.0515 (/)</t>
  </si>
  <si>
    <t>IT 05.65.0518 (/)</t>
  </si>
  <si>
    <t>IT 05.65.0521 (/)</t>
  </si>
  <si>
    <t>IT 05.65.0562 (/)</t>
  </si>
  <si>
    <t>IT 05.65.0580 (/)</t>
  </si>
  <si>
    <t>IT 05.65.0600 (/)</t>
  </si>
  <si>
    <t>IT 05.65.0625 (/)</t>
  </si>
  <si>
    <t>IT 05.65.0631 (/)</t>
  </si>
  <si>
    <t>IT 05.65.0647 (/)</t>
  </si>
  <si>
    <t>IT 05.65.0650 (/)</t>
  </si>
  <si>
    <t>IT 05.65.0660 (/)</t>
  </si>
  <si>
    <t>IT 05.65.0680 (/)</t>
  </si>
  <si>
    <t>IT 05.65.0721 (/)</t>
  </si>
  <si>
    <t>IT 05.65.0750 (/)</t>
  </si>
  <si>
    <t>IT 05.65.0762 (/)</t>
  </si>
  <si>
    <t>IT 05.65.0800 (/)</t>
  </si>
  <si>
    <t>IT 05.70.0100 (/)</t>
  </si>
  <si>
    <t>IT 05.70.0103 (/)</t>
  </si>
  <si>
    <t>IT 05.70.0106 (/)</t>
  </si>
  <si>
    <t>IT 05.75.0050 (A)</t>
  </si>
  <si>
    <t>IT 05.75.0053 (A)</t>
  </si>
  <si>
    <t>IT 05.75.0056 (A)</t>
  </si>
  <si>
    <t>IT 05.75.0062 (A)</t>
  </si>
  <si>
    <t>IT 05.75.0100 (A)</t>
  </si>
  <si>
    <t>IT 05.95.0053 (/)</t>
  </si>
  <si>
    <t>IT 05.95.0100 (/)</t>
  </si>
  <si>
    <t>IT 05.95.0103 (/)</t>
  </si>
  <si>
    <t>IT 05.95.0106 (/)</t>
  </si>
  <si>
    <t>IT 05.95.0109 (/)</t>
  </si>
  <si>
    <t>IT 05.95.0112 (/)</t>
  </si>
  <si>
    <t>IT 05.95.0115 (/)</t>
  </si>
  <si>
    <t>IT 05.95.0118 (/)</t>
  </si>
  <si>
    <t>IT 05.95.0121 (/)</t>
  </si>
  <si>
    <t>IT 05.95.0124 (/)</t>
  </si>
  <si>
    <t>IT 05.98.0050 (/)</t>
  </si>
  <si>
    <t>IT 05.98.0100 (/)</t>
  </si>
  <si>
    <t>IT 05.98.0162 (/)</t>
  </si>
  <si>
    <t>IT 05.98.0200 (/)</t>
  </si>
  <si>
    <t>IT 05.98.0262 (/)</t>
  </si>
  <si>
    <t>IT 05.98.0265 (/)</t>
  </si>
  <si>
    <t>IT 05.98.0268 (/)</t>
  </si>
  <si>
    <t>IT 10.05.0050 (/)</t>
  </si>
  <si>
    <t>IT 10.05.0100 (/)</t>
  </si>
  <si>
    <t>IT 10.10.0050 (/)</t>
  </si>
  <si>
    <t>IT 10.10.0100 (/)</t>
  </si>
  <si>
    <t>IT 10.10.0150 (/)</t>
  </si>
  <si>
    <t>IT 10.10.0200 (/)</t>
  </si>
  <si>
    <t>IT 10.15.0050 (/)</t>
  </si>
  <si>
    <t>IT 10.15.0250 (A)</t>
  </si>
  <si>
    <t>IT 10.15.0300 (B)</t>
  </si>
  <si>
    <t>IT 10.15.0500 (A)</t>
  </si>
  <si>
    <t>IT 10.20.0050 (A)</t>
  </si>
  <si>
    <t>IT 10.25.0050 (/)</t>
  </si>
  <si>
    <t>IT 10.25.0053 (/)</t>
  </si>
  <si>
    <t>IT 10.25.0056 (/)</t>
  </si>
  <si>
    <t>IT 10.25.0300 (/)</t>
  </si>
  <si>
    <t>IT 10.25.0303 (/)</t>
  </si>
  <si>
    <t>IT 10.25.0306 (/)</t>
  </si>
  <si>
    <t>IT 10.25.0350 (/)</t>
  </si>
  <si>
    <t>IT 10.25.0400 (/)</t>
  </si>
  <si>
    <t>IT 10.25.0450 (/)</t>
  </si>
  <si>
    <t>IT 10.30.0050 (/)</t>
  </si>
  <si>
    <t>IT 10.30.0053 (/)</t>
  </si>
  <si>
    <t>IT 10.30.0056 (/)</t>
  </si>
  <si>
    <t>IT 10.30.0059 (/)</t>
  </si>
  <si>
    <t>IT 10.30.0062 (/)</t>
  </si>
  <si>
    <t>IT 10.30.0065 (/)</t>
  </si>
  <si>
    <t>IT 10.30.0068 (/)</t>
  </si>
  <si>
    <t>IT 10.30.0071 (/)</t>
  </si>
  <si>
    <t>IT 10.30.0074 (/)</t>
  </si>
  <si>
    <t>IT 10.30.0109 (A)</t>
  </si>
  <si>
    <t>IT 10.30.0112 (A)</t>
  </si>
  <si>
    <t>IT 10.30.0150 (/)</t>
  </si>
  <si>
    <t>IT 10.30.0153 (/)</t>
  </si>
  <si>
    <t>IT 10.30.0156 (/)</t>
  </si>
  <si>
    <t>IT 10.30.0215 (/)</t>
  </si>
  <si>
    <t>IT 10.35.0050 (/)</t>
  </si>
  <si>
    <t>IT 10.35.0303 (/)</t>
  </si>
  <si>
    <t>IT 10.35.0306 (/)</t>
  </si>
  <si>
    <t>IT 10.35.0309 (/)</t>
  </si>
  <si>
    <t>IT 10.35.0312 (/)</t>
  </si>
  <si>
    <t>IT 10.35.0315 (/)</t>
  </si>
  <si>
    <t>IT 10.35.0321 (/)</t>
  </si>
  <si>
    <t>IT 10.35.0324 (/)</t>
  </si>
  <si>
    <t>IT 10.35.0503 (/)</t>
  </si>
  <si>
    <t>IT 10.35.0506 (/)</t>
  </si>
  <si>
    <t>IT 10.35.0512 (/)</t>
  </si>
  <si>
    <t>IT 10.35.0515 (/)</t>
  </si>
  <si>
    <t>IT 10.35.0550 (/)</t>
  </si>
  <si>
    <t>IT 10.35.0603 (/)</t>
  </si>
  <si>
    <t>IT 10.35.0606 (/)</t>
  </si>
  <si>
    <t>IT 10.35.0609 (/)</t>
  </si>
  <si>
    <t>IT 10.35.0612 (/)</t>
  </si>
  <si>
    <t>IT 10.35.0615 (/)</t>
  </si>
  <si>
    <t>IT 10.35.0618 (/)</t>
  </si>
  <si>
    <t>IT 10.35.0621 (/)</t>
  </si>
  <si>
    <t>IT 10.35.0624 (/)</t>
  </si>
  <si>
    <t>IT 10.40.0050 (B)</t>
  </si>
  <si>
    <t>Ligacao domiciliar de agua, compreendendo: colar de tomada, tubo, registro de esfera e caixa para registro.</t>
  </si>
  <si>
    <t>IT 10.40.0053 (A)</t>
  </si>
  <si>
    <t>IT 10.40.0056 (A)</t>
  </si>
  <si>
    <t>IT 10.40.0059 (A)</t>
  </si>
  <si>
    <t>IT 10.40.0062 (A)</t>
  </si>
  <si>
    <t>IT 10.45.0050 (/)</t>
  </si>
  <si>
    <t>IT 10.45.0100 (/)</t>
  </si>
  <si>
    <t>IT 10.50.0050 (A)</t>
  </si>
  <si>
    <t>IT 10.50.0100 (A)</t>
  </si>
  <si>
    <t>IT 10.50.0150 (A)</t>
  </si>
  <si>
    <t>IT 10.99.0050 (/)</t>
  </si>
  <si>
    <t>IT 15.05.0050 (/)</t>
  </si>
  <si>
    <t>IT 15.05.0100 (A)</t>
  </si>
  <si>
    <t>IT 15.05.0103 (/)</t>
  </si>
  <si>
    <t>IT 15.05.0106 (A)</t>
  </si>
  <si>
    <t>IT 15.05.0109 (A)</t>
  </si>
  <si>
    <t>IT 15.05.0112 (B)</t>
  </si>
  <si>
    <t>IT 15.05.0115 (A)</t>
  </si>
  <si>
    <t>IT 15.05.0156 (/)</t>
  </si>
  <si>
    <t>IT 15.05.0159 (/)</t>
  </si>
  <si>
    <t>IT 15.05.0162 (/)</t>
  </si>
  <si>
    <t>IT 15.05.0165 (A)</t>
  </si>
  <si>
    <t>IT 15.10.0050 (/)</t>
  </si>
  <si>
    <t>IT 15.10.0100 (/)</t>
  </si>
  <si>
    <t>IT 15.10.0150 (/)</t>
  </si>
  <si>
    <t>IT 15.10.0203 (/)</t>
  </si>
  <si>
    <t>IT 15.10.0206 (/)</t>
  </si>
  <si>
    <t>IT 15.10.0209 (/)</t>
  </si>
  <si>
    <t>IT 15.10.0250 (/)</t>
  </si>
  <si>
    <t>IT 15.10.0253 (/)</t>
  </si>
  <si>
    <t>IT 15.10.0256 (/)</t>
  </si>
  <si>
    <t>IT 15.10.0303 (/)</t>
  </si>
  <si>
    <t>IT 15.10.0306 (/)</t>
  </si>
  <si>
    <t>IT 15.10.0309 (/)</t>
  </si>
  <si>
    <t>IT 15.10.0318 (/)</t>
  </si>
  <si>
    <t>IT 15.10.0350 (/)</t>
  </si>
  <si>
    <t>IT 15.10.0400 (/)</t>
  </si>
  <si>
    <t>IT 15.10.0403 (/)</t>
  </si>
  <si>
    <t>IT 15.10.0450 (/)</t>
  </si>
  <si>
    <t>IT 15.10.0500 (/)</t>
  </si>
  <si>
    <t>IT 15.10.0556 (/)</t>
  </si>
  <si>
    <t>IT 15.10.0559 (/)</t>
  </si>
  <si>
    <t>IT 15.10.0600 (/)</t>
  </si>
  <si>
    <t>IT 15.10.0603 (/)</t>
  </si>
  <si>
    <t>IT 15.20.0100 (/)</t>
  </si>
  <si>
    <t>IT 15.20.0150 (/)</t>
  </si>
  <si>
    <t>IT 15.20.0200 (/)</t>
  </si>
  <si>
    <t>IT 15.20.0250 (/)</t>
  </si>
  <si>
    <t>IT 15.20.0500 (/)</t>
  </si>
  <si>
    <t>IT 15.25.0050 (A)</t>
  </si>
  <si>
    <t>IT 15.25.0053 (A)</t>
  </si>
  <si>
    <t>IT 15.25.0056 (B)</t>
  </si>
  <si>
    <t>IT 15.25.0100 (A)</t>
  </si>
  <si>
    <t>IT 15.25.0103 (A)</t>
  </si>
  <si>
    <t>IT 15.25.0150 (A)</t>
  </si>
  <si>
    <t>IT 15.30.0050 (/)</t>
  </si>
  <si>
    <t>IT 15.30.0100 (/)</t>
  </si>
  <si>
    <t>IT 15.30.0103 (/)</t>
  </si>
  <si>
    <t>IT 15.30.0106 (/)</t>
  </si>
  <si>
    <t>IT 15.35.0050 (/)</t>
  </si>
  <si>
    <t>IT 15.35.0100 (/)</t>
  </si>
  <si>
    <t>IT 15.35.0150 (A)</t>
  </si>
  <si>
    <t>IT 15.35.0153 (B)</t>
  </si>
  <si>
    <t>IT 15.40.0050 (A)</t>
  </si>
  <si>
    <t>IT 15.40.0100 (A)</t>
  </si>
  <si>
    <t>IT 15.45.0050 (/)</t>
  </si>
  <si>
    <t>IT 15.45.0100 (/)</t>
  </si>
  <si>
    <t>IT 15.45.0150 (/)</t>
  </si>
  <si>
    <t>IT 15.45.0200 (A)</t>
  </si>
  <si>
    <t>IT 15.50.0200 (A)</t>
  </si>
  <si>
    <t>IT 15.55.0050 (/)</t>
  </si>
  <si>
    <t>IT 15.60.0050 (/)</t>
  </si>
  <si>
    <t>IT 15.60.0053 (/)</t>
  </si>
  <si>
    <t>IT 15.60.0056 (/)</t>
  </si>
  <si>
    <t>IT 15.60.0059 (/)</t>
  </si>
  <si>
    <t>IT 15.60.0062 (/)</t>
  </si>
  <si>
    <t>IT 15.60.0065 (/)</t>
  </si>
  <si>
    <t>IT 15.60.0100 (/)</t>
  </si>
  <si>
    <t>IT 15.60.0103 (B)</t>
  </si>
  <si>
    <t>IT 15.60.0106 (/)</t>
  </si>
  <si>
    <t>IT 15.60.0109 (/)</t>
  </si>
  <si>
    <t>IT 15.60.0150 (/)</t>
  </si>
  <si>
    <t>IT 15.60.0153 (/)</t>
  </si>
  <si>
    <t>IT 15.60.0156 (/)</t>
  </si>
  <si>
    <t>IT 15.60.0500 (/)</t>
  </si>
  <si>
    <t>IT 15.60.0550 (/)</t>
  </si>
  <si>
    <t>IT 15.65.0050 (/)</t>
  </si>
  <si>
    <t>IT 15.65.0053 (/)</t>
  </si>
  <si>
    <t>IT 15.65.0100 (/)</t>
  </si>
  <si>
    <t>IT 15.65.0150 (/)</t>
  </si>
  <si>
    <t>IT 20.05.0100 (/)</t>
  </si>
  <si>
    <t>IT 20.05.0150 (A)</t>
  </si>
  <si>
    <t>IT 20.05.0200 (/)</t>
  </si>
  <si>
    <t>IT 20.05.0209 (/)</t>
  </si>
  <si>
    <t>IT 20.05.0250 (/)</t>
  </si>
  <si>
    <t>IT 20.05.0300 (/)</t>
  </si>
  <si>
    <t>IT 20.05.0350 (/)</t>
  </si>
  <si>
    <t>IT 20.05.0353 (/)</t>
  </si>
  <si>
    <t>IT 20.05.0400 (/)</t>
  </si>
  <si>
    <t>IT 20.05.0403 (/)</t>
  </si>
  <si>
    <t>IT 20.05.0453 (/)</t>
  </si>
  <si>
    <t>IT 20.05.0500 (/)</t>
  </si>
  <si>
    <t>IT 20.05.0553 (A)</t>
  </si>
  <si>
    <t>IT 20.05.0600 (/)</t>
  </si>
  <si>
    <t>IT 20.05.0650 (A)</t>
  </si>
  <si>
    <t>IT 20.05.0750 (/)</t>
  </si>
  <si>
    <t>IT 20.05.0759 (/)</t>
  </si>
  <si>
    <t>IT 20.05.0800 (A)</t>
  </si>
  <si>
    <t>IT 20.05.0850 (/)</t>
  </si>
  <si>
    <t>IT 20.05.0853 (A)</t>
  </si>
  <si>
    <t>IT 20.05.0860 (A)</t>
  </si>
  <si>
    <t>IT 20.05.0900 (/)</t>
  </si>
  <si>
    <t>IT 20.05.0903 (/)</t>
  </si>
  <si>
    <t>IT 20.05.0950 (/)</t>
  </si>
  <si>
    <t>IT 20.05.1000 (A)</t>
  </si>
  <si>
    <t>IT 20.05.1050 (/)</t>
  </si>
  <si>
    <t>IT 20.05.1106 (/)</t>
  </si>
  <si>
    <t>IT 20.05.1109 (A)</t>
  </si>
  <si>
    <t>IT 20.05.1153 (A)</t>
  </si>
  <si>
    <t>IT 20.05.1159 (A)</t>
  </si>
  <si>
    <t>IT 20.05.1162 (/)</t>
  </si>
  <si>
    <t>IT 20.10.0050 (/)</t>
  </si>
  <si>
    <t>IT 25.02.0050 (/)</t>
  </si>
  <si>
    <t>IT 25.02.0100 (/)</t>
  </si>
  <si>
    <t>IT 25.02.0150 (/)</t>
  </si>
  <si>
    <t>IT 25.02.0200 (/)</t>
  </si>
  <si>
    <t>IT 25.04.0050 (A)</t>
  </si>
  <si>
    <t>IT 25.04.0053 (A)</t>
  </si>
  <si>
    <t>IT 25.04.0056 (A)</t>
  </si>
  <si>
    <t>IT 25.04.0059 (A)</t>
  </si>
  <si>
    <t>IT 25.04.0062 (A)</t>
  </si>
  <si>
    <t>IT 25.04.0065 (A)</t>
  </si>
  <si>
    <t>IT 25.04.0068 (A)</t>
  </si>
  <si>
    <t>IT 25.04.0071 (A)</t>
  </si>
  <si>
    <t>IT 25.06.0053 (/)</t>
  </si>
  <si>
    <t>IT 25.06.0056 (/)</t>
  </si>
  <si>
    <t>IT 25.08.0050 (A)</t>
  </si>
  <si>
    <t>IT 25.08.0053 (A)</t>
  </si>
  <si>
    <t>IT 25.08.0056 (A)</t>
  </si>
  <si>
    <t>IT 25.10.0056 (/)</t>
  </si>
  <si>
    <t>IT 25.10.0062 (/)</t>
  </si>
  <si>
    <t>IT 25.10.0065 (A)</t>
  </si>
  <si>
    <t>IT 25.10.0068 (/)</t>
  </si>
  <si>
    <t>IT 25.10.0071 (/)</t>
  </si>
  <si>
    <t>IT 25.10.0106 (/)</t>
  </si>
  <si>
    <t>IT 25.10.0112 (/)</t>
  </si>
  <si>
    <t>IT 25.10.0115 (/)</t>
  </si>
  <si>
    <t>IT 25.10.0118 (/)</t>
  </si>
  <si>
    <t>IT 25.10.0121 (/)</t>
  </si>
  <si>
    <t>IT 25.10.0156 (/)</t>
  </si>
  <si>
    <t>IT 25.10.0159 (/)</t>
  </si>
  <si>
    <t>IT 25.10.0162 (/)</t>
  </si>
  <si>
    <t>IT 25.10.0165 (/)</t>
  </si>
  <si>
    <t>IT 25.12.0050 (/)</t>
  </si>
  <si>
    <t>IT 25.12.0100 (/)</t>
  </si>
  <si>
    <t>IT 25.12.0150 (/)</t>
  </si>
  <si>
    <t>IT 25.12.0200 (/)</t>
  </si>
  <si>
    <t>IT 25.12.0300 (/)</t>
  </si>
  <si>
    <t>IT 25.13.0200 (/)</t>
  </si>
  <si>
    <t>IT 25.13.0500 (/)</t>
  </si>
  <si>
    <t>IT 25.13.0700 (/)</t>
  </si>
  <si>
    <t>IT 25.13.1200 (/)</t>
  </si>
  <si>
    <t>IT 25.13.1300 (/)</t>
  </si>
  <si>
    <t>IT 25.14.0053 (A)</t>
  </si>
  <si>
    <t>IT 25.14.0056 (A)</t>
  </si>
  <si>
    <t>IT 25.14.0059 (A)</t>
  </si>
  <si>
    <t>IT 25.14.0062 (A)</t>
  </si>
  <si>
    <t>IT 25.14.0065 (/)</t>
  </si>
  <si>
    <t>IT 25.14.0068 (A)</t>
  </si>
  <si>
    <t>IT 25.14.0071 (/)</t>
  </si>
  <si>
    <t>IT 25.14.0074 (A)</t>
  </si>
  <si>
    <t>IT 25.14.0077 (A)</t>
  </si>
  <si>
    <t>IT 25.14.0109 (A)</t>
  </si>
  <si>
    <t>IT 25.16.0050 (/)</t>
  </si>
  <si>
    <t>IT 25.16.0150 (/)</t>
  </si>
  <si>
    <t>IT 25.18.0050 (A)</t>
  </si>
  <si>
    <t>IT 25.18.0100 (A)</t>
  </si>
  <si>
    <t>IT 25.18.0150 (/)</t>
  </si>
  <si>
    <t>IT 25.18.0250 (/)</t>
  </si>
  <si>
    <t>IT 25.20.0050 (/)</t>
  </si>
  <si>
    <t>IT 25.20.0100 (/)</t>
  </si>
  <si>
    <t>IT 25.20.0103 (/)</t>
  </si>
  <si>
    <t>IT 25.20.0106 (/)</t>
  </si>
  <si>
    <t>IT 25.20.0150 (A)</t>
  </si>
  <si>
    <t>IT 25.20.0200 (/)</t>
  </si>
  <si>
    <t>IT 25.20.0250 (/)</t>
  </si>
  <si>
    <t>IT 25.20.0300 (/)</t>
  </si>
  <si>
    <t>IT 25.20.0303 (/)</t>
  </si>
  <si>
    <t>IT 25.20.0350 (/)</t>
  </si>
  <si>
    <t>IT 25.20.0353 (/)</t>
  </si>
  <si>
    <t>IT 25.20.0400 (/)</t>
  </si>
  <si>
    <t>IT 25.20.0403 (/)</t>
  </si>
  <si>
    <t>IT 25.20.0450 (/)</t>
  </si>
  <si>
    <t>IT 25.20.0501 (/)</t>
  </si>
  <si>
    <t>IT 25.20.0504 (/)</t>
  </si>
  <si>
    <t>IT 25.22.0050 (/)</t>
  </si>
  <si>
    <t>IT 25.22.0053 (/)</t>
  </si>
  <si>
    <t>IT 25.22.0100 (/)</t>
  </si>
  <si>
    <t>IT 25.22.0150 (A)</t>
  </si>
  <si>
    <t>IT 25.22.0500 (A)</t>
  </si>
  <si>
    <t>IT 25.22.0550 (/)</t>
  </si>
  <si>
    <t>IT 25.24.0050 (A)</t>
  </si>
  <si>
    <t>IT 25.26.0025 (/)</t>
  </si>
  <si>
    <t>IT 25.26.0050 (A)</t>
  </si>
  <si>
    <t>IT 25.26.0100 (A)</t>
  </si>
  <si>
    <t>IT 25.26.0103 (A)</t>
  </si>
  <si>
    <t>IT 25.26.0109 (A)</t>
  </si>
  <si>
    <t>IT 25.26.0112 (/)</t>
  </si>
  <si>
    <t>IT 25.26.0115 (/)</t>
  </si>
  <si>
    <t>IT 25.26.0118 (A)</t>
  </si>
  <si>
    <t>IT 25.26.0150 (A)</t>
  </si>
  <si>
    <t>IT 25.26.0200 (/)</t>
  </si>
  <si>
    <t>IT 25.26.0250 (/)</t>
  </si>
  <si>
    <t>IT 25.26.0300 (/)</t>
  </si>
  <si>
    <t>IT 25.26.0350 (/)</t>
  </si>
  <si>
    <t>IT 25.26.0353 (/)</t>
  </si>
  <si>
    <t>IT 25.26.0500 (/)</t>
  </si>
  <si>
    <t>IT 25.28.0050 (/)</t>
  </si>
  <si>
    <t>IT 25.28.0053 (/)</t>
  </si>
  <si>
    <t>IT 25.28.0056 (/)</t>
  </si>
  <si>
    <t>IT 25.28.0059 (/)</t>
  </si>
  <si>
    <t>IT 25.28.0100 (A)</t>
  </si>
  <si>
    <t>IT 25.28.0150 (/)</t>
  </si>
  <si>
    <t>IT 25.28.0200 (/)</t>
  </si>
  <si>
    <t>IT 25.32.0053 (/)</t>
  </si>
  <si>
    <t>IT 25.32.0056 (/)</t>
  </si>
  <si>
    <t>IT 25.32.0059 (/)</t>
  </si>
  <si>
    <t>IT 25.32.0062 (/)</t>
  </si>
  <si>
    <t>IT 25.32.0065 (/)</t>
  </si>
  <si>
    <t>IT 25.32.0068 (/)</t>
  </si>
  <si>
    <t>IT 25.32.0074 (/)</t>
  </si>
  <si>
    <t>IT 25.32.0080 (/)</t>
  </si>
  <si>
    <t>IT 25.32.0083 (/)</t>
  </si>
  <si>
    <t>IT 25.32.0503 (A)</t>
  </si>
  <si>
    <t>IT 25.34.0053 (/)</t>
  </si>
  <si>
    <t>IT 25.34.0059 (/)</t>
  </si>
  <si>
    <t>IT 25.34.0068 (/)</t>
  </si>
  <si>
    <t>IT 25.34.0071 (/)</t>
  </si>
  <si>
    <t>IT 25.34.0077 (A)</t>
  </si>
  <si>
    <t>IT 25.34.0080 (/)</t>
  </si>
  <si>
    <t>IT 25.34.0086 (/)</t>
  </si>
  <si>
    <t>IT 25.34.0089 (A)</t>
  </si>
  <si>
    <t>IT 25.34.0092 (A)</t>
  </si>
  <si>
    <t>IT 25.34.0095 (A)</t>
  </si>
  <si>
    <t>IT 25.34.0098 (A)</t>
  </si>
  <si>
    <t>IT 25.34.0101 (A)</t>
  </si>
  <si>
    <t>IT 25.34.0265 (/)</t>
  </si>
  <si>
    <t>IT 25.34.0321 (/)</t>
  </si>
  <si>
    <t>IT 25.34.0357 (/)</t>
  </si>
  <si>
    <t>IT 25.34.0358 (/)</t>
  </si>
  <si>
    <t>IT 25.34.0359 (/)</t>
  </si>
  <si>
    <t>IT 25.34.0361 (/)</t>
  </si>
  <si>
    <t>IT 25.34.0364 (/)</t>
  </si>
  <si>
    <t>IT 25.34.0367 (/)</t>
  </si>
  <si>
    <t>IT 25.34.0370 (/)</t>
  </si>
  <si>
    <t>IT 25.34.0373 (/)</t>
  </si>
  <si>
    <t>IT 25.34.0376 (/)</t>
  </si>
  <si>
    <t>IT 25.34.0379 (A)</t>
  </si>
  <si>
    <t>IT 25.34.0382 (A)</t>
  </si>
  <si>
    <t>IT 25.34.0388 (A)</t>
  </si>
  <si>
    <t>IT 25.36.0050 (/)</t>
  </si>
  <si>
    <t>IT 25.38.0059 (A)</t>
  </si>
  <si>
    <t>IT 25.38.0071 (A)</t>
  </si>
  <si>
    <t>IT 25.38.0100 (A)</t>
  </si>
  <si>
    <t>IT 25.38.0103 (A)</t>
  </si>
  <si>
    <t>IT 25.38.0166 (A)</t>
  </si>
  <si>
    <t>IT 25.38.0300 (/)</t>
  </si>
  <si>
    <t>IT 25.40.0062 (/)</t>
  </si>
  <si>
    <t>IT 25.40.0068 (/)</t>
  </si>
  <si>
    <t>IT 25.40.0071 (/)</t>
  </si>
  <si>
    <t>IT 25.40.0074 (/)</t>
  </si>
  <si>
    <t>IT 25.40.0077 (/)</t>
  </si>
  <si>
    <t>IT 25.42.0053 (/)</t>
  </si>
  <si>
    <t>IT 25.42.0056 (/)</t>
  </si>
  <si>
    <t>IT 25.42.0059 (/)</t>
  </si>
  <si>
    <t>IT 25.42.0062 (/)</t>
  </si>
  <si>
    <t>IT 25.42.0065 (/)</t>
  </si>
  <si>
    <t>IT 25.42.0068 (/)</t>
  </si>
  <si>
    <t>IT 25.42.0106 (/)</t>
  </si>
  <si>
    <t>IT 25.42.0109 (/)</t>
  </si>
  <si>
    <t>IT 25.42.0112 (/)</t>
  </si>
  <si>
    <t>IT 25.44.0053 (/)</t>
  </si>
  <si>
    <t>IT 25.44.0056 (/)</t>
  </si>
  <si>
    <t>IT 25.44.0059 (/)</t>
  </si>
  <si>
    <t>IT 25.44.0062 (/)</t>
  </si>
  <si>
    <t>IT 25.44.0065 (/)</t>
  </si>
  <si>
    <t>IT 25.44.0068 (/)</t>
  </si>
  <si>
    <t>IT 25.44.0071 (/)</t>
  </si>
  <si>
    <t>IT 25.46.0050 (/)</t>
  </si>
  <si>
    <t>IT 25.46.0053 (/)</t>
  </si>
  <si>
    <t>IT 25.46.0056 (/)</t>
  </si>
  <si>
    <t>IT 25.46.0100 (/)</t>
  </si>
  <si>
    <t>IT 25.46.0103 (/)</t>
  </si>
  <si>
    <t>IT 25.46.0106 (/)</t>
  </si>
  <si>
    <t>IT 25.46.0109 (/)</t>
  </si>
  <si>
    <t>IT 25.46.0112 (/)</t>
  </si>
  <si>
    <t>IT 25.46.0115 (/)</t>
  </si>
  <si>
    <t>IT 25.46.0118 (/)</t>
  </si>
  <si>
    <t>IT 25.46.0121 (/)</t>
  </si>
  <si>
    <t>IT 25.46.0124 (/)</t>
  </si>
  <si>
    <t>IT 25.46.0150 (/)</t>
  </si>
  <si>
    <t>IT 25.46.0153 (/)</t>
  </si>
  <si>
    <t>IT 25.46.0200 (A)</t>
  </si>
  <si>
    <t>IT 25.46.0400 (A)</t>
  </si>
  <si>
    <t>IT 25.46.0403 (A)</t>
  </si>
  <si>
    <t>IT 25.46.0406 (A)</t>
  </si>
  <si>
    <t>IT 25.46.0409 (A)</t>
  </si>
  <si>
    <t>IT 25.46.0412 (A)</t>
  </si>
  <si>
    <t>IT 25.46.0415 (A)</t>
  </si>
  <si>
    <t>IT 25.46.0418 (A)</t>
  </si>
  <si>
    <t>IT 25.48.0050 (/)</t>
  </si>
  <si>
    <t>IT 25.48.0100 (/)</t>
  </si>
  <si>
    <t>IT 25.48.0106 (/)</t>
  </si>
  <si>
    <t>IT 25.48.0150 (/)</t>
  </si>
  <si>
    <t>IT 25.48.0156 (/)</t>
  </si>
  <si>
    <t>IT 25.48.0200 (/)</t>
  </si>
  <si>
    <t>IT 25.48.0250 (/)</t>
  </si>
  <si>
    <t>IT 25.48.0300 (/)</t>
  </si>
  <si>
    <t>IT 25.48.0350 (/)</t>
  </si>
  <si>
    <t>IT 25.48.0400 (/)</t>
  </si>
  <si>
    <t>IT 25.48.0500 (/)</t>
  </si>
  <si>
    <t>IT 25.48.0550 (/)</t>
  </si>
  <si>
    <t>IT 25.48.0600 (/)</t>
  </si>
  <si>
    <t>IT 25.50.0050 (/)</t>
  </si>
  <si>
    <t>IT 25.50.0053 (/)</t>
  </si>
  <si>
    <t>IT 25.50.0150 (/)</t>
  </si>
  <si>
    <t>IT 25.50.0200 (/)</t>
  </si>
  <si>
    <t>IT 25.50.0203 (/)</t>
  </si>
  <si>
    <t>IT 25.50.0206 (/)</t>
  </si>
  <si>
    <t>IT 25.50.0212 (/)</t>
  </si>
  <si>
    <t>IT 25.50.0220 (/)</t>
  </si>
  <si>
    <t>IT 25.50.0300 (/)</t>
  </si>
  <si>
    <t>IT 25.50.0350 (B)</t>
  </si>
  <si>
    <t>IT 25.50.0400 (/)</t>
  </si>
  <si>
    <t>IT 25.50.0450 (A)</t>
  </si>
  <si>
    <t>IT 25.50.0453 (/)</t>
  </si>
  <si>
    <t>IT 25.50.0459 (/)</t>
  </si>
  <si>
    <t>IT 25.50.0468 (/)</t>
  </si>
  <si>
    <t>IT 25.50.0550 (A)</t>
  </si>
  <si>
    <t>IT 25.52.0062 (/)</t>
  </si>
  <si>
    <t>IT 25.52.0074 (/)</t>
  </si>
  <si>
    <t>IT 25.52.0086 (/)</t>
  </si>
  <si>
    <t>IT 25.52.0100 (/)</t>
  </si>
  <si>
    <t>IT 25.52.0109 (/)</t>
  </si>
  <si>
    <t>IT 25.52.0150 (/)</t>
  </si>
  <si>
    <t>IT 25.52.0200 (/)</t>
  </si>
  <si>
    <t>IT 25.52.0209 (/)</t>
  </si>
  <si>
    <t>IT 25.52.0253 (/)</t>
  </si>
  <si>
    <t>IT 25.52.0259 (/)</t>
  </si>
  <si>
    <t>IT 25.52.0262 (/)</t>
  </si>
  <si>
    <t>IT 25.52.0274 (/)</t>
  </si>
  <si>
    <t>IT 25.52.0290 (/)</t>
  </si>
  <si>
    <t>IT 25.52.0306 (/)</t>
  </si>
  <si>
    <t>IT 25.52.0315 (/)</t>
  </si>
  <si>
    <t>IT 25.52.0350 (/)</t>
  </si>
  <si>
    <t>IT 25.52.0403 (/)</t>
  </si>
  <si>
    <t>IT 25.52.0409 (/)</t>
  </si>
  <si>
    <t>IT 25.52.0412 (/)</t>
  </si>
  <si>
    <t>IT 25.52.0600 (/)</t>
  </si>
  <si>
    <t>IT 25.54.0050 (/)</t>
  </si>
  <si>
    <t>IT 25.54.0100 (/)</t>
  </si>
  <si>
    <t>IT 25.54.0300 (/)</t>
  </si>
  <si>
    <t>IT 25.54.0350 (/)</t>
  </si>
  <si>
    <t>IT 25.54.0400 (/)</t>
  </si>
  <si>
    <t>IT 25.54.0450 (/)</t>
  </si>
  <si>
    <t>IT 25.54.0500 (/)</t>
  </si>
  <si>
    <t>IT 25.54.0550 (/)</t>
  </si>
  <si>
    <t>IT 25.54.0600 (/)</t>
  </si>
  <si>
    <t>IT 25.54.0650 (/)</t>
  </si>
  <si>
    <t>IT 25.54.0700 (/)</t>
  </si>
  <si>
    <t>IT 25.56.0050 (/)</t>
  </si>
  <si>
    <t>IT 25.56.0200 (/)</t>
  </si>
  <si>
    <t>IT 25.58.0050 (/)</t>
  </si>
  <si>
    <t>IT 25.58.0100 (/)</t>
  </si>
  <si>
    <t>IT 25.58.0150 (/)</t>
  </si>
  <si>
    <t>IT 25.58.0200 (/)</t>
  </si>
  <si>
    <t>IT 25.58.0250 (/)</t>
  </si>
  <si>
    <t>IT 25.58.0300 (/)</t>
  </si>
  <si>
    <t>IT 25.58.0320 (/)</t>
  </si>
  <si>
    <t>IT 25.58.0326 (/)</t>
  </si>
  <si>
    <t>IT 25.58.0350 (/)</t>
  </si>
  <si>
    <t>IT 25.58.0400 (/)</t>
  </si>
  <si>
    <t>IT 25.58.0450 (/)</t>
  </si>
  <si>
    <t>IT 25.58.0500 (/)</t>
  </si>
  <si>
    <t>IT 25.58.0550 (/)</t>
  </si>
  <si>
    <t>IT 25.58.0600 (/)</t>
  </si>
  <si>
    <t>IT 25.58.0650 (/)</t>
  </si>
  <si>
    <t>IT 25.60.0250 (/)</t>
  </si>
  <si>
    <t>IT 25.60.0356 (/)</t>
  </si>
  <si>
    <t>IT 25.60.0359 (/)</t>
  </si>
  <si>
    <t>IT 25.60.0371 (/)</t>
  </si>
  <si>
    <t>IT 25.60.0387 (/)</t>
  </si>
  <si>
    <t>IT 25.60.0450 (/)</t>
  </si>
  <si>
    <t>IT 25.62.0050 (/)</t>
  </si>
  <si>
    <t>IT 25.62.0053 (/)</t>
  </si>
  <si>
    <t>IT 25.62.0062 (/)</t>
  </si>
  <si>
    <t>IT 25.62.0100 (/)</t>
  </si>
  <si>
    <t>IT 25.62.0150 (/)</t>
  </si>
  <si>
    <t>IT 25.62.0153 (/)</t>
  </si>
  <si>
    <t>IT 25.62.0200 (A)</t>
  </si>
  <si>
    <t>IT 25.62.0250 (A)</t>
  </si>
  <si>
    <t>IT 25.62.0300 (/)</t>
  </si>
  <si>
    <t>IT 25.62.0350 (/)</t>
  </si>
  <si>
    <t>IT 25.62.0400 (/)</t>
  </si>
  <si>
    <t>IT 25.64.0050 (/)</t>
  </si>
  <si>
    <t>IT 25.64.0059 (/)</t>
  </si>
  <si>
    <t>IT 25.64.0068 (/)</t>
  </si>
  <si>
    <t>IT 25.64.0100 (/)</t>
  </si>
  <si>
    <t>IT 25.64.0103 (/)</t>
  </si>
  <si>
    <t>IT 25.64.0106 (/)</t>
  </si>
  <si>
    <t>IT 25.64.0109 (/)</t>
  </si>
  <si>
    <t>IT 25.64.0118 (/)</t>
  </si>
  <si>
    <t>IT 25.64.0150 (/)</t>
  </si>
  <si>
    <t>IT 25.64.0200 (/)</t>
  </si>
  <si>
    <t>IT 25.66.0050 (/)</t>
  </si>
  <si>
    <t>IT 25.66.0150 (B)</t>
  </si>
  <si>
    <t>IT 25.66.0153 (/)</t>
  </si>
  <si>
    <t>IT 25.66.0162 (/)</t>
  </si>
  <si>
    <t>IT 25.66.0300 (B)</t>
  </si>
  <si>
    <t>IT 25.66.0500 (B)</t>
  </si>
  <si>
    <t>IT 25.68.0050 (/)</t>
  </si>
  <si>
    <t>IT 25.68.0100 (/)</t>
  </si>
  <si>
    <t>IT 25.68.0150 (/)</t>
  </si>
  <si>
    <t>IT 25.68.0200 (/)</t>
  </si>
  <si>
    <t>IT 25.68.0250 (/)</t>
  </si>
  <si>
    <t>IT 25.68.0300 (A)</t>
  </si>
  <si>
    <t>IT 25.70.0050 (/)</t>
  </si>
  <si>
    <t>IT 25.70.0100 (A)</t>
  </si>
  <si>
    <t>IT 25.70.0103 (A)</t>
  </si>
  <si>
    <t>IT 25.70.0150 (A)</t>
  </si>
  <si>
    <t>IT 25.70.0350 (A)</t>
  </si>
  <si>
    <t>IT 25.72.0050 (/)</t>
  </si>
  <si>
    <t>IT 25.72.0097 (/)</t>
  </si>
  <si>
    <t>IT 25.72.0100 (A)</t>
  </si>
  <si>
    <t>IT 25.72.0103 (/)</t>
  </si>
  <si>
    <t>IT 25.72.0106 (/)</t>
  </si>
  <si>
    <t>IT 25.72.0109 (/)</t>
  </si>
  <si>
    <t>IT 25.72.0112 (/)</t>
  </si>
  <si>
    <t>IT 25.72.0115 (/)</t>
  </si>
  <si>
    <t>IT 25.72.0150 (/)</t>
  </si>
  <si>
    <t>IT 25.72.0500 (/)</t>
  </si>
  <si>
    <t>IT 25.72.0503 (/)</t>
  </si>
  <si>
    <t>IT 25.72.0506 (/)</t>
  </si>
  <si>
    <t>IT 25.72.0509 (/)</t>
  </si>
  <si>
    <t>IT 25.72.0512 (/)</t>
  </si>
  <si>
    <t>IT 25.72.0515 (/)</t>
  </si>
  <si>
    <t>IT 25.74.0050 (/)</t>
  </si>
  <si>
    <t>IT 25.74.0059 (A)</t>
  </si>
  <si>
    <t>IT 25.74.0062 (A)</t>
  </si>
  <si>
    <t>IT 25.74.0065 (A)</t>
  </si>
  <si>
    <t>IT 25.74.0071 (A)</t>
  </si>
  <si>
    <t>IT 25.99.0050 (/)</t>
  </si>
  <si>
    <t>IT 25.99.0100 (/)</t>
  </si>
  <si>
    <t>IT 25.99.0103 (/)</t>
  </si>
  <si>
    <t>IT 25.99.0150 (/)</t>
  </si>
  <si>
    <t>IT 25.99.0250 (A)</t>
  </si>
  <si>
    <t>IT 25.99.0300 (/)</t>
  </si>
  <si>
    <t>IT 25.99.0301 (/)</t>
  </si>
  <si>
    <t>IT 25.99.0400 (/)</t>
  </si>
  <si>
    <t>IT 25.99.0450 (/)</t>
  </si>
  <si>
    <t>IT 25.99.0500 (/)</t>
  </si>
  <si>
    <t>IT 30.05.0050 (/)</t>
  </si>
  <si>
    <t>IT 30.05.0100 (/)</t>
  </si>
  <si>
    <t>IT 30.05.0150 (/)</t>
  </si>
  <si>
    <t>IT 30.05.0200 (A)</t>
  </si>
  <si>
    <t>IT 30.05.0203 (A)</t>
  </si>
  <si>
    <t>IT 30.05.0250 (/)</t>
  </si>
  <si>
    <t>IT 30.05.0253 (/)</t>
  </si>
  <si>
    <t>IT 30.05.0300 (A)</t>
  </si>
  <si>
    <t>IT 30.05.0312 (/)</t>
  </si>
  <si>
    <t>IT 30.05.0400 (/)</t>
  </si>
  <si>
    <t>IT 30.05.0501 (/)</t>
  </si>
  <si>
    <t>IT 30.05.0550 (A)</t>
  </si>
  <si>
    <t>IT 30.05.0600 (/)</t>
  </si>
  <si>
    <t>IT 30.05.0650 (/)</t>
  </si>
  <si>
    <t>IT 30.10.0050 (/)</t>
  </si>
  <si>
    <t>IT 30.10.0100 (/)</t>
  </si>
  <si>
    <t>IT 30.10.0150 (/)</t>
  </si>
  <si>
    <t>IT 30.10.0200 (/)</t>
  </si>
  <si>
    <t>IT 30.10.0500 (/)</t>
  </si>
  <si>
    <t>IT 30.15.0050 (/)</t>
  </si>
  <si>
    <t>IT 30.15.0053 (/)</t>
  </si>
  <si>
    <t>IT 30.15.0056 (/)</t>
  </si>
  <si>
    <t>IT 30.15.0062 (/)</t>
  </si>
  <si>
    <t>IT 30.15.0100 (/)</t>
  </si>
  <si>
    <t>IT 30.15.0103 (/)</t>
  </si>
  <si>
    <t>IT 30.15.0109 (/)</t>
  </si>
  <si>
    <t>IT 30.15.0200 (/)</t>
  </si>
  <si>
    <t>IT 30.15.0203 (/)</t>
  </si>
  <si>
    <t>IT 30.15.0206 (/)</t>
  </si>
  <si>
    <t>IT 30.15.0209 (/)</t>
  </si>
  <si>
    <t>IT 30.15.0212 (/)</t>
  </si>
  <si>
    <t>IT 30.15.0250 (/)</t>
  </si>
  <si>
    <t>IT 30.15.0253 (/)</t>
  </si>
  <si>
    <t>IT 30.15.0256 (/)</t>
  </si>
  <si>
    <t>IT 30.15.0259 (/)</t>
  </si>
  <si>
    <t>IT 30.15.0300 (/)</t>
  </si>
  <si>
    <t>IT 30.15.0303 (A)</t>
  </si>
  <si>
    <t>IT 30.15.0306 (/)</t>
  </si>
  <si>
    <t>IT 30.15.0353 (/)</t>
  </si>
  <si>
    <t>IT 30.15.0403 (/)</t>
  </si>
  <si>
    <t>IT 30.15.0409 (/)</t>
  </si>
  <si>
    <t>IT 30.15.0450 (A)</t>
  </si>
  <si>
    <t>IT 30.15.0500 (/)</t>
  </si>
  <si>
    <t>IT 30.15.0550 (/)</t>
  </si>
  <si>
    <t>IT 30.15.0600 (/)</t>
  </si>
  <si>
    <t>IT 30.20.0050 (/)</t>
  </si>
  <si>
    <t>IT 30.20.0100 (/)</t>
  </si>
  <si>
    <t>IT 30.20.0300 (/)</t>
  </si>
  <si>
    <t>IT 30.20.0350 (/)</t>
  </si>
  <si>
    <t>IT 30.20.0400 (/)</t>
  </si>
  <si>
    <t>IT 30.20.0450 (/)</t>
  </si>
  <si>
    <t>IT 30.20.0500 (/)</t>
  </si>
  <si>
    <t>IT 30.20.0550 (/)</t>
  </si>
  <si>
    <t>IT 30.20.0553 (/)</t>
  </si>
  <si>
    <t>IT 30.20.0600 (/)</t>
  </si>
  <si>
    <t>IT 30.20.0609 (/)</t>
  </si>
  <si>
    <t>IT 30.25.0062 (/)</t>
  </si>
  <si>
    <t>IT 30.25.0162 (/)</t>
  </si>
  <si>
    <t>IT 30.30.0050 (/)</t>
  </si>
  <si>
    <t>IT 30.30.0053 (/)</t>
  </si>
  <si>
    <t>IT 30.30.0056 (/)</t>
  </si>
  <si>
    <t>IT 30.30.0059 (/)</t>
  </si>
  <si>
    <t>IT 30.30.0062 (/)</t>
  </si>
  <si>
    <t>IT 30.30.0065 (/)</t>
  </si>
  <si>
    <t>IT 30.30.0068 (/)</t>
  </si>
  <si>
    <t>IT 30.30.0080 (/)</t>
  </si>
  <si>
    <t>IT 30.30.0090 (/)</t>
  </si>
  <si>
    <t>IT 30.35.0056 (/)</t>
  </si>
  <si>
    <t>IT 30.35.0068 (/)</t>
  </si>
  <si>
    <t>IT 30.40.0050 (/)</t>
  </si>
  <si>
    <t>IT 30.45.0300 (/)</t>
  </si>
  <si>
    <t>IT 35.05.0050 (B)</t>
  </si>
  <si>
    <t>IT 35.10.0050 (/)</t>
  </si>
  <si>
    <t>IT 35.10.0100 (/)</t>
  </si>
  <si>
    <t>IT 40.05.0050 (/)</t>
  </si>
  <si>
    <t>IT 40.05.0100 (/)</t>
  </si>
  <si>
    <t>IT 40.05.0150 (/)</t>
  </si>
  <si>
    <t>IT 40.05.0200 (/)</t>
  </si>
  <si>
    <t>IT 40.05.0250 (/)</t>
  </si>
  <si>
    <t>IT 40.05.0500 (/)</t>
  </si>
  <si>
    <t>IT 40.05.0550 (/)</t>
  </si>
  <si>
    <t>IT 40.05.1000 (/)</t>
  </si>
  <si>
    <t>IT 40.05.1050 (/)</t>
  </si>
  <si>
    <t>IT 40.05.1100 (/)</t>
  </si>
  <si>
    <t>IT 50.05.0050 (/)</t>
  </si>
  <si>
    <t>IT 50.05.0100 (/)</t>
  </si>
  <si>
    <t>IT 50.05.0150 (/)</t>
  </si>
  <si>
    <t>IT 50.05.0200 (/)</t>
  </si>
  <si>
    <t>MP 15.05.0050 (/)</t>
  </si>
  <si>
    <t>MP 15.05.0150 (/)</t>
  </si>
  <si>
    <t>MP 15.05.0200 (/)</t>
  </si>
  <si>
    <t>MP 15.05.0250 (/)</t>
  </si>
  <si>
    <t>MP 15.05.0300 (/)</t>
  </si>
  <si>
    <t>MP 15.05.0400 (/)</t>
  </si>
  <si>
    <t>MP 15.05.0600 (/)</t>
  </si>
  <si>
    <t>MP 15.10.0050 (/)</t>
  </si>
  <si>
    <t>MP 15.10.0100 (/)</t>
  </si>
  <si>
    <t>MP 15.10.0200 (A)</t>
  </si>
  <si>
    <t>MP 15.10.0300 (/)</t>
  </si>
  <si>
    <t>MP 20.05.0050 (/)</t>
  </si>
  <si>
    <t>MP 20.05.0100 (A)</t>
  </si>
  <si>
    <t>MP 20.05.0150 (A)</t>
  </si>
  <si>
    <t>MP 50.20.0300 (/)</t>
  </si>
  <si>
    <t>MP 50.20.0350 (/)</t>
  </si>
  <si>
    <t>MP 50.20.0400 (/)</t>
  </si>
  <si>
    <t>MT 05.05.0050 (/)</t>
  </si>
  <si>
    <t>MT 05.05.0100 (/)</t>
  </si>
  <si>
    <t>MT 05.05.0150 (/)</t>
  </si>
  <si>
    <t>MT 05.05.0200 (/)</t>
  </si>
  <si>
    <t>MT 05.10.0050 (/)</t>
  </si>
  <si>
    <t>MT 05.10.0100 (/)</t>
  </si>
  <si>
    <t>MT 05.10.0150 (/)</t>
  </si>
  <si>
    <t>MT 05.10.0200 (/)</t>
  </si>
  <si>
    <t>MT 05.15.0015 (/)</t>
  </si>
  <si>
    <t>MT 05.15.0050 (/)</t>
  </si>
  <si>
    <t>MT 05.20.0050 (/)</t>
  </si>
  <si>
    <t>MT 05.20.0100 (/)</t>
  </si>
  <si>
    <t>MT 05.25.0050 (/)</t>
  </si>
  <si>
    <t>MT 05.30.0050 (/)</t>
  </si>
  <si>
    <t>MT 05.30.0100 (/)</t>
  </si>
  <si>
    <t>MT 05.35.0050 (B)</t>
  </si>
  <si>
    <t>MT 05.35.0100 (B)</t>
  </si>
  <si>
    <t>MT 05.40.0050 (/)</t>
  </si>
  <si>
    <t>MT 05.40.0100 (/)</t>
  </si>
  <si>
    <t>MT 05.40.0150 (/)</t>
  </si>
  <si>
    <t>MT 05.40.0200 (/)</t>
  </si>
  <si>
    <t>MT 05.40.0250 (/)</t>
  </si>
  <si>
    <t>MT 05.45.0050 (/)</t>
  </si>
  <si>
    <t>MT 05.45.0100 (/)</t>
  </si>
  <si>
    <t>MT 05.45.0150 (A)</t>
  </si>
  <si>
    <t>MT 10.05.0050 (/)</t>
  </si>
  <si>
    <t>MT 10.10.0050 (/)</t>
  </si>
  <si>
    <t>MT 10.10.0100 (/)</t>
  </si>
  <si>
    <t>MT 10.15.0050 (/)</t>
  </si>
  <si>
    <t>MT 10.20.0100 (/)</t>
  </si>
  <si>
    <t>MT 10.20.0150 (/)</t>
  </si>
  <si>
    <t>MT 10.25.0050 (/)</t>
  </si>
  <si>
    <t>MT 10.25.0100 (/)</t>
  </si>
  <si>
    <t>MT 10.25.0150 (/)</t>
  </si>
  <si>
    <t>MT 10.25.0200 (/)</t>
  </si>
  <si>
    <t>MT 10.25.0250 (/)</t>
  </si>
  <si>
    <t>MT 10.25.0300 (/)</t>
  </si>
  <si>
    <t>MT 10.25.0350 (/)</t>
  </si>
  <si>
    <t>MT 15.05.0050 (/)</t>
  </si>
  <si>
    <t>MT 15.05.0100 (/)</t>
  </si>
  <si>
    <t>MT 15.05.0150 (/)</t>
  </si>
  <si>
    <t>MT 15.05.0200 (/)</t>
  </si>
  <si>
    <t>MT 15.05.0250 (/)</t>
  </si>
  <si>
    <t>MT 15.05.0300 (/)</t>
  </si>
  <si>
    <t>MT 15.10.0050 (/)</t>
  </si>
  <si>
    <t>MT 15.10.0075 (/)</t>
  </si>
  <si>
    <t>MT 15.10.0100 (/)</t>
  </si>
  <si>
    <t>MT 15.15.0050 (A)</t>
  </si>
  <si>
    <t>MT 20.05.0050 (/)</t>
  </si>
  <si>
    <t>PJ 05.05.0410 (/)</t>
  </si>
  <si>
    <t>PJ 05.05.0420 (/)</t>
  </si>
  <si>
    <t>PJ 05.05.0520 (/)</t>
  </si>
  <si>
    <t>PJ 05.05.0530 (/)</t>
  </si>
  <si>
    <t>PJ 05.05.0610 (/)</t>
  </si>
  <si>
    <t>PJ 05.05.0630 (/)</t>
  </si>
  <si>
    <t>PJ 05.05.0710 (/)</t>
  </si>
  <si>
    <t>PJ 05.05.0720 (/)</t>
  </si>
  <si>
    <t>PJ 05.05.0800 (/)</t>
  </si>
  <si>
    <t>PJ 05.05.0820 (/)</t>
  </si>
  <si>
    <t>PJ 05.05.0830 (/)</t>
  </si>
  <si>
    <t>PJ 05.05.0860 (/)</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J 05.10.0106 (/)</t>
  </si>
  <si>
    <t>Plantio de grama, incluindo preparo do terreno com 10cm de saibro e 5cm de terra estrumada, exclusive fornecimento da grama.</t>
  </si>
  <si>
    <t>PJ 05.10.0109 (/)</t>
  </si>
  <si>
    <t>PJ 05.10.0112 (/)</t>
  </si>
  <si>
    <t>Plantio de grama, tipo Zoizia Japonica, inclusive fornecimento.</t>
  </si>
  <si>
    <t>PJ 05.10.0150 (/)</t>
  </si>
  <si>
    <t>PJ 05.10.0500 (/)</t>
  </si>
  <si>
    <t>PJ 05.10.0550 (/)</t>
  </si>
  <si>
    <t>PJ 05.10.0600 (/)</t>
  </si>
  <si>
    <t>PJ 05.20.0050 (/)</t>
  </si>
  <si>
    <t>PJ 05.20.0055 (/)</t>
  </si>
  <si>
    <t>PJ 05.20.0100 (/)</t>
  </si>
  <si>
    <t>PJ 05.20.0105 (/)</t>
  </si>
  <si>
    <t>PJ 05.20.0500 (/)</t>
  </si>
  <si>
    <t>PJ 10.05.0050 (/)</t>
  </si>
  <si>
    <t>PJ 10.05.0100 (A)</t>
  </si>
  <si>
    <t>Plantio de arbusto para jardim, conforme Projeto FPJ.</t>
  </si>
  <si>
    <t>PJ 10.05.0150 (/)</t>
  </si>
  <si>
    <t>Mudas com 50cm a 70cm de altura, plantio em encosta, exclusive tutor, inclusive abertura da cova.</t>
  </si>
  <si>
    <t>PJ 10.05.0201 (/)</t>
  </si>
  <si>
    <t>PJ 10.05.0205 (/)</t>
  </si>
  <si>
    <t>PJ 10.05.0210 (/)</t>
  </si>
  <si>
    <t>PJ 10.05.0215 (/)</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0100 (/)</t>
  </si>
  <si>
    <t>PJ 10.30.0300 (/)</t>
  </si>
  <si>
    <t>PJ 10.50.0500 (/)</t>
  </si>
  <si>
    <t>PJ 10.50.0550 (/)</t>
  </si>
  <si>
    <t>PJ 10.50.0600 (/)</t>
  </si>
  <si>
    <t>PJ 10.60.0100 (/)</t>
  </si>
  <si>
    <t>PJ 10.60.0151 (/)</t>
  </si>
  <si>
    <t>PJ 10.60.0152 (/)</t>
  </si>
  <si>
    <t>PJ 15.05.0040 (A)</t>
  </si>
  <si>
    <t>PJ 15.05.0044 (A)</t>
  </si>
  <si>
    <t>PJ 15.05.0050 (B)</t>
  </si>
  <si>
    <t>PJ 15.05.0053 (A)</t>
  </si>
  <si>
    <t>PJ 15.05.0059 (A)</t>
  </si>
  <si>
    <t>PJ 15.05.0100 (/)</t>
  </si>
  <si>
    <t>PJ 15.05.0110 (A)</t>
  </si>
  <si>
    <t>PJ 15.05.0113 (A)</t>
  </si>
  <si>
    <t>PJ 15.05.0125 (/)</t>
  </si>
  <si>
    <t>PJ 15.05.0150 (A)</t>
  </si>
  <si>
    <t>PJ 15.05.0153 (A)</t>
  </si>
  <si>
    <t>PJ 15.05.0160 (/)</t>
  </si>
  <si>
    <t>PJ 15.05.0166 (/)</t>
  </si>
  <si>
    <t>PJ 15.05.0200 (B)</t>
  </si>
  <si>
    <t>PJ 15.05.0700 (/)</t>
  </si>
  <si>
    <t>PJ 15.10.0030 (/)</t>
  </si>
  <si>
    <t>PJ 15.10.0050 (/)</t>
  </si>
  <si>
    <t>PJ 15.10.0100 (/)</t>
  </si>
  <si>
    <t>PJ 15.10.0103 (/)</t>
  </si>
  <si>
    <t>PJ 15.10.0150 (/)</t>
  </si>
  <si>
    <t>PJ 15.10.0200 (/)</t>
  </si>
  <si>
    <t>PJ 15.10.0203 (A)</t>
  </si>
  <si>
    <t>PJ 15.10.0500 (/)</t>
  </si>
  <si>
    <t>PJ 15.10.0900 (/)</t>
  </si>
  <si>
    <t>PJ 15.15.0050 (/)</t>
  </si>
  <si>
    <t>PJ 15.15.0100 (C)</t>
  </si>
  <si>
    <t>PJ 15.15.0101 (A)</t>
  </si>
  <si>
    <t>PJ 15.15.0102 (/)</t>
  </si>
  <si>
    <t>PJ 15.15.0103 (C)</t>
  </si>
  <si>
    <t>PJ 15.15.0104 (/)</t>
  </si>
  <si>
    <t>PJ 15.15.0105 (/)</t>
  </si>
  <si>
    <t>PJ 15.15.0106 (C)</t>
  </si>
  <si>
    <t>PJ 15.15.0109 (B)</t>
  </si>
  <si>
    <t>PJ 15.15.0110 (/)</t>
  </si>
  <si>
    <t>PJ 15.15.0112 (A)</t>
  </si>
  <si>
    <t>PJ 15.15.0113 (/)</t>
  </si>
  <si>
    <t>PJ 15.15.0115 (B)</t>
  </si>
  <si>
    <t>PJ 15.15.0116 (/)</t>
  </si>
  <si>
    <t>PJ 15.15.0117 (A)</t>
  </si>
  <si>
    <t>PJ 15.15.0118 (/)</t>
  </si>
  <si>
    <t>PJ 15.15.0150 (B)</t>
  </si>
  <si>
    <t>PJ 15.15.0200 (/)</t>
  </si>
  <si>
    <t>PJ 15.15.0203 (A)</t>
  </si>
  <si>
    <t>PJ 15.15.0206 (/)</t>
  </si>
  <si>
    <t>PJ 15.15.0250 (/)</t>
  </si>
  <si>
    <t>PJ 15.15.0300 (A)</t>
  </si>
  <si>
    <t>PJ 15.15.0303 (/)</t>
  </si>
  <si>
    <t>PJ 15.15.0400 (/)</t>
  </si>
  <si>
    <t>PJ 15.15.0500 (/)</t>
  </si>
  <si>
    <t>PJ 15.15.1500 (/)</t>
  </si>
  <si>
    <t>PJ 15.15.1600 (/)</t>
  </si>
  <si>
    <t>PJ 20.05.0050 (/)</t>
  </si>
  <si>
    <t>PJ 20.05.0053 (/)</t>
  </si>
  <si>
    <t>PJ 20.05.0060 (/)</t>
  </si>
  <si>
    <t>PJ 20.05.0070 (/)</t>
  </si>
  <si>
    <t>PJ 20.05.0100 (A)</t>
  </si>
  <si>
    <t>PJ 20.05.0103 (A)</t>
  </si>
  <si>
    <t>Aparo manual de capim, com tesoura, ao redor de mudas vegetais.</t>
  </si>
  <si>
    <t>PJ 20.05.0150 (A)</t>
  </si>
  <si>
    <t>PJ 20.05.0200 (/)</t>
  </si>
  <si>
    <t>PJ 20.05.0250 (A)</t>
  </si>
  <si>
    <t>Calagem de gramados (1 vez por ano).</t>
  </si>
  <si>
    <t>PJ 20.05.0300 (A)</t>
  </si>
  <si>
    <t>PJ 20.05.0303 (A)</t>
  </si>
  <si>
    <t>PJ 20.05.0306 (A)</t>
  </si>
  <si>
    <t>PJ 20.05.0309 (A)</t>
  </si>
  <si>
    <t>PJ 20.05.0350 (A)</t>
  </si>
  <si>
    <t>PJ 20.05.0353 (A)</t>
  </si>
  <si>
    <t>PJ 20.05.0356 (A)</t>
  </si>
  <si>
    <t>PJ 20.05.0359 (A)</t>
  </si>
  <si>
    <t>PJ 20.05.0375 (/)</t>
  </si>
  <si>
    <t>PJ 20.05.0380 (A)</t>
  </si>
  <si>
    <t>PJ 20.05.0390 (/)</t>
  </si>
  <si>
    <t>PJ 20.05.0400 (A)</t>
  </si>
  <si>
    <t>PJ 20.05.0450 (A)</t>
  </si>
  <si>
    <t>PJ 20.05.0451 (A)</t>
  </si>
  <si>
    <t>PJ 20.05.0453 (A)</t>
  </si>
  <si>
    <t>PJ 20.05.0454 (A)</t>
  </si>
  <si>
    <t>PJ 20.05.0497 (A)</t>
  </si>
  <si>
    <t>PJ 20.05.0500 (A)</t>
  </si>
  <si>
    <t>PJ 20.05.0503 (A)</t>
  </si>
  <si>
    <t>PJ 20.05.0506 (A)</t>
  </si>
  <si>
    <t>PJ 20.05.0550 (A)</t>
  </si>
  <si>
    <t>PJ 20.05.0600 (/)</t>
  </si>
  <si>
    <t>PJ 20.05.0650 (/)</t>
  </si>
  <si>
    <t>PJ 20.05.0700 (A)</t>
  </si>
  <si>
    <t>PJ 20.05.0703 (A)</t>
  </si>
  <si>
    <t>Retirada de cobertura vegetal de piso de junta seca.</t>
  </si>
  <si>
    <t>PJ 20.05.0750 (/)</t>
  </si>
  <si>
    <t>PJ 20.05.0780 (A)</t>
  </si>
  <si>
    <t>Retirada de peixes de lagos e bacias de chafarizes, exclusive transporte.</t>
  </si>
  <si>
    <t>PJ 20.05.0800 (/)</t>
  </si>
  <si>
    <t>PJ 20.05.0850 (A)</t>
  </si>
  <si>
    <t>PJ 20.05.0870 (/)</t>
  </si>
  <si>
    <t>PJ 20.05.0900 (A)</t>
  </si>
  <si>
    <t>PJ 20.05.0903 (A)</t>
  </si>
  <si>
    <t>PJ 20.05.0906 (A)</t>
  </si>
  <si>
    <t>PJ 20.05.0909 (A)</t>
  </si>
  <si>
    <t>PJ 20.10.0050 (/)</t>
  </si>
  <si>
    <t>PJ 20.10.0100 (/)</t>
  </si>
  <si>
    <t>PJ 20.10.0103 (/)</t>
  </si>
  <si>
    <t>PJ 20.10.0150 (A)</t>
  </si>
  <si>
    <t>PJ 20.10.0153 (A)</t>
  </si>
  <si>
    <t>PJ 20.10.0156 (A)</t>
  </si>
  <si>
    <t>PJ 20.10.0200 (A)</t>
  </si>
  <si>
    <t>PJ 20.10.0203 (A)</t>
  </si>
  <si>
    <t>PJ 20.10.0250 (A)</t>
  </si>
  <si>
    <t>PJ 20.10.0253 (A)</t>
  </si>
  <si>
    <t>PJ 20.10.0300 (A)</t>
  </si>
  <si>
    <t>PJ 20.10.0306 (A)</t>
  </si>
  <si>
    <t>PJ 20.10.0500 (/)</t>
  </si>
  <si>
    <t>PJ 25.05.0050 (/)</t>
  </si>
  <si>
    <t>PJ 25.05.0053 (A)</t>
  </si>
  <si>
    <t>PJ 25.05.0054 (/)</t>
  </si>
  <si>
    <t>PJ 25.05.0056 (A)</t>
  </si>
  <si>
    <t>PJ 25.05.0103 (/)</t>
  </si>
  <si>
    <t>PJ 25.05.0106 (/)</t>
  </si>
  <si>
    <t>PJ 25.05.0110 (/)</t>
  </si>
  <si>
    <t>PJ 25.05.0120 (/)</t>
  </si>
  <si>
    <t>PJ 25.05.0153 (B)</t>
  </si>
  <si>
    <t>PJ 25.05.0200 (/)</t>
  </si>
  <si>
    <t>PJ 25.05.0250 (/)</t>
  </si>
  <si>
    <t>PJ 25.05.0253 (/)</t>
  </si>
  <si>
    <t>PJ 25.10.0050 (A)</t>
  </si>
  <si>
    <t>PJ 25.10.0060 (C)</t>
  </si>
  <si>
    <t>PJ 25.10.0100 (C)</t>
  </si>
  <si>
    <t>PJ 25.10.0103 (C)</t>
  </si>
  <si>
    <t>PJ 25.10.0109 (C)</t>
  </si>
  <si>
    <t>PJ 25.10.0125 (/)</t>
  </si>
  <si>
    <t>PJ 25.10.0147 (A)</t>
  </si>
  <si>
    <t>PJ 25.10.0152 (D)</t>
  </si>
  <si>
    <t>PJ 25.10.0156 (A)</t>
  </si>
  <si>
    <t>PJ 25.10.0225 (/)</t>
  </si>
  <si>
    <t>PJ 25.10.0506 (/)</t>
  </si>
  <si>
    <t>PJ 25.10.0540 (A)</t>
  </si>
  <si>
    <t>PJ 25.10.0547 (C)</t>
  </si>
  <si>
    <t>PJ 25.10.0553 (B)</t>
  </si>
  <si>
    <t>PJ 25.10.0654 (A)</t>
  </si>
  <si>
    <t>PJ 25.10.0655 (D)</t>
  </si>
  <si>
    <t>PJ 25.10.0700 (C)</t>
  </si>
  <si>
    <t>PJ 25.10.0750 (C)</t>
  </si>
  <si>
    <t>PJ 25.10.0753 (A)</t>
  </si>
  <si>
    <t>PJ 25.10.0850 (A)</t>
  </si>
  <si>
    <t>PJ 25.10.0900 (A)</t>
  </si>
  <si>
    <t>PJ 25.10.1000 (B)</t>
  </si>
  <si>
    <t>PJ 25.13.0300 (/)</t>
  </si>
  <si>
    <t>PJ 25.13.0400 (/)</t>
  </si>
  <si>
    <t>PJ 25.13.0500 (/)</t>
  </si>
  <si>
    <t>PJ 25.13.0600 (/)</t>
  </si>
  <si>
    <t>PJ 25.13.0700 (/)</t>
  </si>
  <si>
    <t>PJ 25.13.0800 (/)</t>
  </si>
  <si>
    <t>PJ 25.13.0900 (/)</t>
  </si>
  <si>
    <t>PJ 25.13.1000 (/)</t>
  </si>
  <si>
    <t>PJ 25.13.1100 (/)</t>
  </si>
  <si>
    <t>PJ 25.13.1200 (/)</t>
  </si>
  <si>
    <t>PJ 25.15.0050 (C)</t>
  </si>
  <si>
    <t>PJ 25.15.0053 (B)</t>
  </si>
  <si>
    <t>PJ 25.15.0150 (A)</t>
  </si>
  <si>
    <t>PJ 25.15.0200 (/)</t>
  </si>
  <si>
    <t>PJ 25.15.0204 (A)</t>
  </si>
  <si>
    <t>PJ 25.15.0206 (/)</t>
  </si>
  <si>
    <t>PJ 25.15.0250 (/)</t>
  </si>
  <si>
    <t>PJ 25.15.0300 (/)</t>
  </si>
  <si>
    <t>PJ 25.20.0040 (/)</t>
  </si>
  <si>
    <t>PJ 25.20.0059 (C)</t>
  </si>
  <si>
    <t>PJ 25.20.0061 (A)</t>
  </si>
  <si>
    <t>PJ 25.20.0070 (/)</t>
  </si>
  <si>
    <t>PJ 25.25.0050 (B)</t>
  </si>
  <si>
    <t>PJ 25.25.0060 (/)</t>
  </si>
  <si>
    <t>PJ 25.25.0100 (A)</t>
  </si>
  <si>
    <t>PJ 25.25.0103 (A)</t>
  </si>
  <si>
    <t>PJ 25.25.0104 (/)</t>
  </si>
  <si>
    <t>PJ 25.25.0106 (A)</t>
  </si>
  <si>
    <t>PJ 25.30.0050 (A)</t>
  </si>
  <si>
    <t>PJ 25.30.0100 (/)</t>
  </si>
  <si>
    <t>PJ 25.30.0103 (/)</t>
  </si>
  <si>
    <t>PJ 25.30.0106 (/)</t>
  </si>
  <si>
    <t>PJ 25.30.0150 (/)</t>
  </si>
  <si>
    <t>PJ 25.30.0153 (/)</t>
  </si>
  <si>
    <t>PJ 25.30.0156 (/)</t>
  </si>
  <si>
    <t>PJ 25.30.0159 (A)</t>
  </si>
  <si>
    <t>PJ 25.30.0162 (A)</t>
  </si>
  <si>
    <t>PJ 25.30.0200 (/)</t>
  </si>
  <si>
    <t>PJ 25.30.0250 (/)</t>
  </si>
  <si>
    <t>PJ 25.30.0300 (A)</t>
  </si>
  <si>
    <t>PJ 25.30.0303 (A)</t>
  </si>
  <si>
    <t>PJ 25.30.0306 (A)</t>
  </si>
  <si>
    <t>PJ 25.30.0309 (A)</t>
  </si>
  <si>
    <t>PJ 25.30.0312 (A)</t>
  </si>
  <si>
    <t>PJ 25.30.0315 (A)</t>
  </si>
  <si>
    <t>PJ 25.30.0350 (/)</t>
  </si>
  <si>
    <t>PJ 25.30.0400 (A)</t>
  </si>
  <si>
    <t>PJ 25.30.0403 (A)</t>
  </si>
  <si>
    <t>PJ 25.30.0406 (A)</t>
  </si>
  <si>
    <t>PJ 25.30.0450 (/)</t>
  </si>
  <si>
    <t>PJ 25.30.0500 (A)</t>
  </si>
  <si>
    <t>PJ 25.30.0550 (/)</t>
  </si>
  <si>
    <t>PJ 25.30.0553 (/)</t>
  </si>
  <si>
    <t>PJ 25.30.0556 (/)</t>
  </si>
  <si>
    <t>PJ 25.30.0559 (/)</t>
  </si>
  <si>
    <t>PJ 25.30.0562 (/)</t>
  </si>
  <si>
    <t>PJ 25.30.0565 (/)</t>
  </si>
  <si>
    <t>PJ 25.30.0606 (/)</t>
  </si>
  <si>
    <t>PJ 25.30.0650 (/)</t>
  </si>
  <si>
    <t>PJ 25.30.0653 (/)</t>
  </si>
  <si>
    <t>PJ 25.30.0700 (A)</t>
  </si>
  <si>
    <t>PJ 30.05.0050 (/)</t>
  </si>
  <si>
    <t>PJ 30.05.0053 (/)</t>
  </si>
  <si>
    <t>PJ 30.05.0075 (/)</t>
  </si>
  <si>
    <t>PJ 30.05.0100 (/)</t>
  </si>
  <si>
    <t>PJ 30.05.0103 (/)</t>
  </si>
  <si>
    <t>PJ 30.05.0106 (/)</t>
  </si>
  <si>
    <t>PJ 30.05.0109 (/)</t>
  </si>
  <si>
    <t>PJ 30.05.0112 (/)</t>
  </si>
  <si>
    <t>PJ 30.05.0115 (/)</t>
  </si>
  <si>
    <t>PJ 30.05.0118 (/)</t>
  </si>
  <si>
    <t>PJ 30.05.0121 (/)</t>
  </si>
  <si>
    <t>PJ 30.05.0150 (/)</t>
  </si>
  <si>
    <t>PJ 30.05.0153 (/)</t>
  </si>
  <si>
    <t>PJ 30.05.0156 (/)</t>
  </si>
  <si>
    <t>PJ 30.05.0200 (/)</t>
  </si>
  <si>
    <t>PJ 30.05.0250 (/)</t>
  </si>
  <si>
    <t>PJ 30.05.0275 (/)</t>
  </si>
  <si>
    <t>PJ 30.05.0300 (/)</t>
  </si>
  <si>
    <t>PJ 30.05.0350 (/)</t>
  </si>
  <si>
    <t>PJ 30.05.0353 (/)</t>
  </si>
  <si>
    <t>PJ 30.05.0356 (/)</t>
  </si>
  <si>
    <t>PJ 30.05.1000 (/)</t>
  </si>
  <si>
    <t>PJ 35.05.0050 (/)</t>
  </si>
  <si>
    <t>PJ 35.05.0056 (/)</t>
  </si>
  <si>
    <t>PJ 35.05.0059 (/)</t>
  </si>
  <si>
    <t>PJ 35.05.0062 (/)</t>
  </si>
  <si>
    <t>PJ 35.05.0100 (/)</t>
  </si>
  <si>
    <t>PJ 35.05.0120 (/)</t>
  </si>
  <si>
    <t>PJ 35.05.0150 (/)</t>
  </si>
  <si>
    <t>PJ 35.05.0153 (/)</t>
  </si>
  <si>
    <t>PJ 35.05.0200 (/)</t>
  </si>
  <si>
    <t>PJ 35.05.0203 (/)</t>
  </si>
  <si>
    <t>PJ 35.05.0245 (/)</t>
  </si>
  <si>
    <t>PJ 35.05.0300 (/)</t>
  </si>
  <si>
    <t>PJ 35.05.0400 (/)</t>
  </si>
  <si>
    <t>PJ 35.05.0403 (/)</t>
  </si>
  <si>
    <t>PJ 35.05.0406 (/)</t>
  </si>
  <si>
    <t>PJ 35.05.0500 (/)</t>
  </si>
  <si>
    <t>PJ 35.05.0503 (/)</t>
  </si>
  <si>
    <t>PJ 35.05.0600 (/)</t>
  </si>
  <si>
    <t>Plantio de mudas de 50 cm a 70 cm de altura em encosta, exclusive tutor, exclusive abertura de cova.</t>
  </si>
  <si>
    <t>PJ 35.05.0700 (/)</t>
  </si>
  <si>
    <t>PJ 35.05.0750 (/)</t>
  </si>
  <si>
    <t>PJ 35.05.0800 (/)</t>
  </si>
  <si>
    <t>PJ 35.05.0850 (/)</t>
  </si>
  <si>
    <t>PJ 40.05.0050 (/)</t>
  </si>
  <si>
    <t>PJ 40.05.0100 (/)</t>
  </si>
  <si>
    <t>PJ 40.05.0103 (/)</t>
  </si>
  <si>
    <t>PJ 40.05.0106 (/)</t>
  </si>
  <si>
    <t>PJ 40.05.0150 (/)</t>
  </si>
  <si>
    <t>PJ 40.05.0153 (/)</t>
  </si>
  <si>
    <t>PJ 40.05.0156 (/)</t>
  </si>
  <si>
    <t>PJ 40.05.0159 (/)</t>
  </si>
  <si>
    <t>PJ 40.05.0200 (/)</t>
  </si>
  <si>
    <t>PJ 40.05.0205 (/)</t>
  </si>
  <si>
    <t>PJ 40.05.0210 (/)</t>
  </si>
  <si>
    <t>PJ 40.05.0215 (/)</t>
  </si>
  <si>
    <t>PJ 40.05.0220 (/)</t>
  </si>
  <si>
    <t>PJ 40.05.0225 (/)</t>
  </si>
  <si>
    <t>PJ 40.10.0050 (/)</t>
  </si>
  <si>
    <t>PJ 40.10.0053 (/)</t>
  </si>
  <si>
    <t>PJ 40.10.0150 (/)</t>
  </si>
  <si>
    <t>PJ 40.10.0200 (/)</t>
  </si>
  <si>
    <t>PJ 40.10.0250 (/)</t>
  </si>
  <si>
    <t>PJ 40.10.0300 (/)</t>
  </si>
  <si>
    <t>PJ 40.10.0350 (/)</t>
  </si>
  <si>
    <t>PJ 40.10.0353 (/)</t>
  </si>
  <si>
    <t>PJ 40.10.0356 (/)</t>
  </si>
  <si>
    <t>PJ 40.10.0359 (/)</t>
  </si>
  <si>
    <t>PJ 99.99.0050 (/)</t>
  </si>
  <si>
    <t>PJ 99.99.0053 (/)</t>
  </si>
  <si>
    <t>PJ 99.99.0070 (/)</t>
  </si>
  <si>
    <t>PJ 99.99.0100 (/)</t>
  </si>
  <si>
    <t>PJ 99.99.0150 (B)</t>
  </si>
  <si>
    <t>PJ 99.99.0160 (/)</t>
  </si>
  <si>
    <t>PJ 99.99.0200 (/)</t>
  </si>
  <si>
    <t>PJ 99.99.0300 (/)</t>
  </si>
  <si>
    <t>PJ 99.99.0303 (/)</t>
  </si>
  <si>
    <t>PJ 99.99.0306 (/)</t>
  </si>
  <si>
    <t>PT 05.05.0050 (/)</t>
  </si>
  <si>
    <t>PT 05.05.0100 (/)</t>
  </si>
  <si>
    <t>PT 05.05.0150 (/)</t>
  </si>
  <si>
    <t>PT 05.10.0050 (A)</t>
  </si>
  <si>
    <t>PT 05.10.0100 (/)</t>
  </si>
  <si>
    <t>PT 05.10.0103 (/)</t>
  </si>
  <si>
    <t>PT 05.10.0150 (/)</t>
  </si>
  <si>
    <t>PT 05.15.0050 (B)</t>
  </si>
  <si>
    <t>PT 05.15.0056 (/)</t>
  </si>
  <si>
    <t>PT 05.15.0100 (/)</t>
  </si>
  <si>
    <t>PT 05.15.0103 (/)</t>
  </si>
  <si>
    <t>PT 05.15.0106 (A)</t>
  </si>
  <si>
    <t>PT 05.15.0109 (A)</t>
  </si>
  <si>
    <t>PT 05.15.0112 (A)</t>
  </si>
  <si>
    <t>PT 05.15.0150 (/)</t>
  </si>
  <si>
    <t>PT 05.15.0153 (A)</t>
  </si>
  <si>
    <t>PT 05.15.0159 (/)</t>
  </si>
  <si>
    <t>PT 05.15.0162 (/)</t>
  </si>
  <si>
    <t>PT 05.15.0200 (/)</t>
  </si>
  <si>
    <t>PT 05.15.0203 (/)</t>
  </si>
  <si>
    <t>PT 05.15.0206 (/)</t>
  </si>
  <si>
    <t>PT 05.15.0209 (/)</t>
  </si>
  <si>
    <t>PT 05.15.0250 (/)</t>
  </si>
  <si>
    <t>PT 05.15.0500 (/)</t>
  </si>
  <si>
    <t>PT 05.15.0550 (/)</t>
  </si>
  <si>
    <t>PT 05.20.0050 (A)</t>
  </si>
  <si>
    <t>PT 05.20.0100 (/)</t>
  </si>
  <si>
    <t>PT 05.20.0103 (/)</t>
  </si>
  <si>
    <t>PT 05.20.0106 (/)</t>
  </si>
  <si>
    <t>PT 05.20.0200 (A)</t>
  </si>
  <si>
    <t>PT 05.20.0500 (/)</t>
  </si>
  <si>
    <t>PT 05.25.0050 (A)</t>
  </si>
  <si>
    <t>PT 05.25.0100 (/)</t>
  </si>
  <si>
    <t>PT 05.25.0103 (/)</t>
  </si>
  <si>
    <t>PT 05.25.0106 (/)</t>
  </si>
  <si>
    <t>PT 05.25.0109 (/)</t>
  </si>
  <si>
    <t>PT 05.25.0112 (/)</t>
  </si>
  <si>
    <t>Pintura em madeira, com tinta Colorgin luminoso ou similar, em faixas.</t>
  </si>
  <si>
    <t>PT 05.25.0115 (/)</t>
  </si>
  <si>
    <t>PT 05.25.0150 (/)</t>
  </si>
  <si>
    <t>PT 05.25.0200 (/)</t>
  </si>
  <si>
    <t>PT 05.25.0203 (/)</t>
  </si>
  <si>
    <t>PT 05.25.0206 (/)</t>
  </si>
  <si>
    <t>PT 05.25.0500 (/)</t>
  </si>
  <si>
    <t>PT 05.25.0503 (/)</t>
  </si>
  <si>
    <t>PT 05.25.0506 (/)</t>
  </si>
  <si>
    <t>PT 05.25.0509 (/)</t>
  </si>
  <si>
    <t>PT 05.30.0050 (A)</t>
  </si>
  <si>
    <t>PT 05.30.0100 (/)</t>
  </si>
  <si>
    <t>PT 05.30.0103 (/)</t>
  </si>
  <si>
    <t>PT 05.30.0106 (A)</t>
  </si>
  <si>
    <t>PT 05.30.0150 (/)</t>
  </si>
  <si>
    <t>PT 05.30.0200 (/)</t>
  </si>
  <si>
    <t>PT 05.30.0250 (/)</t>
  </si>
  <si>
    <t>PT 05.30.0300 (/)</t>
  </si>
  <si>
    <t>PT 05.35.0050 (/)</t>
  </si>
  <si>
    <t>PT 05.35.0100 (/)</t>
  </si>
  <si>
    <t>PT 05.40.0050 (/)</t>
  </si>
  <si>
    <t>PT 05.40.0100 (/)</t>
  </si>
  <si>
    <t>PT 05.40.0103 (/)</t>
  </si>
  <si>
    <t>PT 05.40.0106 (/)</t>
  </si>
  <si>
    <t>PT 05.40.0150 (/)</t>
  </si>
  <si>
    <t>PT 05.40.0200 (/)</t>
  </si>
  <si>
    <t>PT 05.40.0250 (/)</t>
  </si>
  <si>
    <t>PT 05.40.0300 (/)</t>
  </si>
  <si>
    <t>PT 05.40.0350 (/)</t>
  </si>
  <si>
    <t>PT 05.40.0400 (/)</t>
  </si>
  <si>
    <t>PT 05.45.0040 (/)</t>
  </si>
  <si>
    <t>PT 05.45.0050 (/)</t>
  </si>
  <si>
    <t>PT 05.45.0100 (/)</t>
  </si>
  <si>
    <t>PT 05.50.0050 (/)</t>
  </si>
  <si>
    <t>PT 05.55.0050 (/)</t>
  </si>
  <si>
    <t>PT 05.55.0101 (/)</t>
  </si>
  <si>
    <t>PT 05.60.0100 (/)</t>
  </si>
  <si>
    <t>PT 05.60.0150 (/)</t>
  </si>
  <si>
    <t>PT 05.60.0200 (/)</t>
  </si>
  <si>
    <t>PT 05.60.0250 (/)</t>
  </si>
  <si>
    <t>PT 05.60.0300 (/)</t>
  </si>
  <si>
    <t>PT 05.65.0100 (/)</t>
  </si>
  <si>
    <t>PT 10.05.0100 (/)</t>
  </si>
  <si>
    <t>RV 05.05.0050 (/)</t>
  </si>
  <si>
    <t>Pasta de cimento branco.</t>
  </si>
  <si>
    <t>RV 05.05.0100 (A)</t>
  </si>
  <si>
    <t>RV 05.05.0150 (A)</t>
  </si>
  <si>
    <t>Pasta de cal.</t>
  </si>
  <si>
    <t>RV 05.05.0200 (/)</t>
  </si>
  <si>
    <t>Pasta de cimento comum.</t>
  </si>
  <si>
    <t>RV 05.05.0250 (A)</t>
  </si>
  <si>
    <t>Pasta de Gesso.</t>
  </si>
  <si>
    <t>RV 05.10.0050 (A)</t>
  </si>
  <si>
    <t>RV 05.10.0053 (A)</t>
  </si>
  <si>
    <t>RV 05.10.0056 (A)</t>
  </si>
  <si>
    <t>RV 05.10.0059 (A)</t>
  </si>
  <si>
    <t>RV 05.10.0062 (A)</t>
  </si>
  <si>
    <t>RV 05.10.0065 (A)</t>
  </si>
  <si>
    <t>RV 05.10.0068 (A)</t>
  </si>
  <si>
    <t>RV 05.10.0071 (A)</t>
  </si>
  <si>
    <t>RV 05.10.0074 (/)</t>
  </si>
  <si>
    <t>RV 05.10.0100 (A)</t>
  </si>
  <si>
    <t>RV 05.10.0150 (A)</t>
  </si>
  <si>
    <t>RV 05.10.0200 (A)</t>
  </si>
  <si>
    <t>RV 05.10.0203 (A)</t>
  </si>
  <si>
    <t>RV 05.10.0250 (A)</t>
  </si>
  <si>
    <t>RV 05.10.0306 (A)</t>
  </si>
  <si>
    <t>RV 05.10.0350 (A)</t>
  </si>
  <si>
    <t>RV 05.10.0353 (A)</t>
  </si>
  <si>
    <t>RV 05.10.0400 (A)</t>
  </si>
  <si>
    <t>RV 05.10.0403 (A)</t>
  </si>
  <si>
    <t>RV 05.10.0406 (A)</t>
  </si>
  <si>
    <t>RV 05.10.0409 (A)</t>
  </si>
  <si>
    <t>RV 05.10.0450 (A)</t>
  </si>
  <si>
    <t>RV 05.10.0453 (A)</t>
  </si>
  <si>
    <t>RV 05.10.0456 (A)</t>
  </si>
  <si>
    <t>RV 05.10.0459 (A)</t>
  </si>
  <si>
    <t>RV 05.15.0050 (/)</t>
  </si>
  <si>
    <t>RV 05.15.0500 (/)</t>
  </si>
  <si>
    <t>RV 10.05.0050 (/)</t>
  </si>
  <si>
    <t>RV 10.05.0053 (/)</t>
  </si>
  <si>
    <t>RV 10.05.0056 (/)</t>
  </si>
  <si>
    <t>RV 10.05.0059 (A)</t>
  </si>
  <si>
    <t>RV 10.05.0100 (A)</t>
  </si>
  <si>
    <t>RV 10.05.0106 (A)</t>
  </si>
  <si>
    <t>RV 10.05.0112 (A)</t>
  </si>
  <si>
    <t>RV 10.05.0115 (A)</t>
  </si>
  <si>
    <t>RV 10.05.0150 (/)</t>
  </si>
  <si>
    <t>RV 10.05.0153 (A)</t>
  </si>
  <si>
    <t>RV 10.05.0156 (A)</t>
  </si>
  <si>
    <t>RV 10.05.0159 (/)</t>
  </si>
  <si>
    <t>RV 10.05.0162 (A)</t>
  </si>
  <si>
    <t>RV 10.05.0203 (/)</t>
  </si>
  <si>
    <t>RV 10.05.0206 (/)</t>
  </si>
  <si>
    <t>RV 10.05.0209 (A)</t>
  </si>
  <si>
    <t>RV 10.05.0212 (A)</t>
  </si>
  <si>
    <t>RV 10.05.0215 (/)</t>
  </si>
  <si>
    <t>RV 10.05.0250 (/)</t>
  </si>
  <si>
    <t>RV 10.05.0256 (/)</t>
  </si>
  <si>
    <t>RV 10.05.0262 (/)</t>
  </si>
  <si>
    <t>RV 10.05.0300 (B)</t>
  </si>
  <si>
    <t>RV 10.05.0350 (A)</t>
  </si>
  <si>
    <t>RV 10.05.0353 (A)</t>
  </si>
  <si>
    <t>RV 10.05.0400 (A)</t>
  </si>
  <si>
    <t>RV 10.05.0500 (/)</t>
  </si>
  <si>
    <t>RV 10.05.0550 (A)</t>
  </si>
  <si>
    <t>Reboco interno com massa especial interna branca ou similar na espessura de 2mm.</t>
  </si>
  <si>
    <t>RV 10.05.0600 (A)</t>
  </si>
  <si>
    <t>RV 10.05.0650 (B)</t>
  </si>
  <si>
    <t>RV 10.10.0050 (/)</t>
  </si>
  <si>
    <t>RV 10.10.0053 (/)</t>
  </si>
  <si>
    <t>RV 10.10.0103 (/)</t>
  </si>
  <si>
    <t>RV 10.10.0106 (/)</t>
  </si>
  <si>
    <t>RV 10.15.0050 (/)</t>
  </si>
  <si>
    <t>RV 10.15.0100 (B)</t>
  </si>
  <si>
    <t>RV 10.15.0150 (/)</t>
  </si>
  <si>
    <t>RV 10.15.0153 (/)</t>
  </si>
  <si>
    <t>RV 10.15.0200 (A)</t>
  </si>
  <si>
    <t>RV 10.15.0203 (A)</t>
  </si>
  <si>
    <t>RV 10.15.0250 (A)</t>
  </si>
  <si>
    <t>RV 10.15.0253 (A)</t>
  </si>
  <si>
    <t>RV 10.15.0257 (/)</t>
  </si>
  <si>
    <t>RV 10.15.0260 (/)</t>
  </si>
  <si>
    <t>RV 10.15.0300 (A)</t>
  </si>
  <si>
    <t>RV 10.15.0320 (/)</t>
  </si>
  <si>
    <t>RV 10.15.0330 (/)</t>
  </si>
  <si>
    <t>RV 10.15.0350 (A)</t>
  </si>
  <si>
    <t>RV 10.15.0400 (A)</t>
  </si>
  <si>
    <t>RV 10.15.0420 (/)</t>
  </si>
  <si>
    <t>RV 10.15.0423 (/)</t>
  </si>
  <si>
    <t>RV 10.15.0430 (/)</t>
  </si>
  <si>
    <t>RV 10.15.0433 (/)</t>
  </si>
  <si>
    <t>RV 10.15.0450 (A)</t>
  </si>
  <si>
    <t>RV 10.15.0500 (A)</t>
  </si>
  <si>
    <t>RV 10.20.0050 (/)</t>
  </si>
  <si>
    <t>RV 10.20.0100 (/)</t>
  </si>
  <si>
    <t>RV 10.20.0103 (/)</t>
  </si>
  <si>
    <t>RV 10.20.0200 (A)</t>
  </si>
  <si>
    <t>RV 10.25.0051 (/)</t>
  </si>
  <si>
    <t>RV 10.25.0100 (/)</t>
  </si>
  <si>
    <t>RV 10.30.0060 (/)</t>
  </si>
  <si>
    <t>RV 10.30.0100 (A)</t>
  </si>
  <si>
    <t>RV 10.30.0103 (/)</t>
  </si>
  <si>
    <t>RV 10.30.0200 (/)</t>
  </si>
  <si>
    <t>RV 10.30.0250 (A)</t>
  </si>
  <si>
    <t>RV 10.30.0256 (A)</t>
  </si>
  <si>
    <t>RV 10.30.0300 (A)</t>
  </si>
  <si>
    <t>RV 10.35.0100 (/)</t>
  </si>
  <si>
    <t>RV 10.40.0050 (/)</t>
  </si>
  <si>
    <t>RV 10.45.0050 (A)</t>
  </si>
  <si>
    <t>RV 10.45.0100 (/)</t>
  </si>
  <si>
    <t>RV 10.45.0150 (A)</t>
  </si>
  <si>
    <t>RV 10.50.0015 (/)</t>
  </si>
  <si>
    <t>RV 10.50.0050 (/)</t>
  </si>
  <si>
    <t>RV 10.50.0100 (/)</t>
  </si>
  <si>
    <t>RV 10.50.0150 (A)</t>
  </si>
  <si>
    <t>RV 10.50.0203 (A)</t>
  </si>
  <si>
    <t>RV 10.50.0209 (A)</t>
  </si>
  <si>
    <t>RV 10.50.0212 (A)</t>
  </si>
  <si>
    <t>RV 10.50.0250 (/)</t>
  </si>
  <si>
    <t>RV 15.05.0050 (/)</t>
  </si>
  <si>
    <t>RV 15.05.0053 (/)</t>
  </si>
  <si>
    <t>RV 15.05.0056 (/)</t>
  </si>
  <si>
    <t>RV 15.05.0059 (/)</t>
  </si>
  <si>
    <t>RV 15.05.0062 (/)</t>
  </si>
  <si>
    <t>RV 15.05.0100 (/)</t>
  </si>
  <si>
    <t>RV 15.05.0150 (/)</t>
  </si>
  <si>
    <t>Camada de brita 1, com espessura estimada em 3cm, espalhada manualmente.</t>
  </si>
  <si>
    <t>RV 15.05.0201 (A)</t>
  </si>
  <si>
    <t>RV 15.05.0250 (A)</t>
  </si>
  <si>
    <t>RV 15.05.0300 (/)</t>
  </si>
  <si>
    <t>RV 15.05.0351 (/)</t>
  </si>
  <si>
    <t>RV 15.05.0400 (/)</t>
  </si>
  <si>
    <t>RV 15.10.0050 (A)</t>
  </si>
  <si>
    <t>RV 15.10.0100 (B)</t>
  </si>
  <si>
    <t>RV 15.15.0040 (A)</t>
  </si>
  <si>
    <t>RV 15.15.0050 (A)</t>
  </si>
  <si>
    <t>RV 15.15.0075 (/)</t>
  </si>
  <si>
    <t>RV 15.15.0081 (A)</t>
  </si>
  <si>
    <t>RV 15.15.0100 (/)</t>
  </si>
  <si>
    <t>RV 15.15.0150 (A)</t>
  </si>
  <si>
    <t>RV 15.15.0200 (B)</t>
  </si>
  <si>
    <t>RV 15.15.0210 (A)</t>
  </si>
  <si>
    <t>RV 15.17.0500 (/)</t>
  </si>
  <si>
    <t>RV 15.17.0800 (/)</t>
  </si>
  <si>
    <t>RV 15.20.0100 (A)</t>
  </si>
  <si>
    <t>RV 15.20.0150 (A)</t>
  </si>
  <si>
    <t>RV 15.20.0200 (/)</t>
  </si>
  <si>
    <t>RV 15.20.0250 (/)</t>
  </si>
  <si>
    <t>RV 15.20.0300 (A)</t>
  </si>
  <si>
    <t>RV 15.20.0350 (A)</t>
  </si>
  <si>
    <t>RV 15.20.0353 (A)</t>
  </si>
  <si>
    <t>RV 15.20.0400 (/)</t>
  </si>
  <si>
    <t>RV 15.20.0403 (/)</t>
  </si>
  <si>
    <t>RV 15.20.0406 (A)</t>
  </si>
  <si>
    <t>RV 15.20.0409 (A)</t>
  </si>
  <si>
    <t>RV 15.20.0412 (A)</t>
  </si>
  <si>
    <t>RV 15.20.0450 (A)</t>
  </si>
  <si>
    <t>RV 15.20.0500 (A)</t>
  </si>
  <si>
    <t>RV 15.20.0503 (A)</t>
  </si>
  <si>
    <t>RV 15.20.0506 (A)</t>
  </si>
  <si>
    <t>RV 15.20.0550 (/)</t>
  </si>
  <si>
    <t>RV 15.20.0600 (/)</t>
  </si>
  <si>
    <t>RV 15.20.0650 (A)</t>
  </si>
  <si>
    <t>RV 15.20.0653 (A)</t>
  </si>
  <si>
    <t>RV 15.20.0700 (A)</t>
  </si>
  <si>
    <t>RV 15.25.0050 (/)</t>
  </si>
  <si>
    <t>RV 15.25.0100 (C)</t>
  </si>
  <si>
    <t>RV 15.25.0103 (A)</t>
  </si>
  <si>
    <t>RV 15.25.0150 (/)</t>
  </si>
  <si>
    <t>RV 15.25.0153 (/)</t>
  </si>
  <si>
    <t>RV 15.25.0156 (/)</t>
  </si>
  <si>
    <t>RV 15.25.0200 (B)</t>
  </si>
  <si>
    <t>RV 15.25.0203 (B)</t>
  </si>
  <si>
    <t>RV 15.25.0206 (B)</t>
  </si>
  <si>
    <t>RV 15.25.0250 (A)</t>
  </si>
  <si>
    <t>RV 15.30.0050 (A)</t>
  </si>
  <si>
    <t>RV 15.30.0053 (A)</t>
  </si>
  <si>
    <t>RV 15.30.0100 (/)</t>
  </si>
  <si>
    <t>RV 15.30.0103 (/)</t>
  </si>
  <si>
    <t>RV 15.30.0150 (/)</t>
  </si>
  <si>
    <t>RV 15.30.0153 (/)</t>
  </si>
  <si>
    <t>RV 15.30.0200 (/)</t>
  </si>
  <si>
    <t>RV 15.30.0203 (/)</t>
  </si>
  <si>
    <t>RV 15.35.0100 (/)</t>
  </si>
  <si>
    <t>RV 15.38.0050 (/)</t>
  </si>
  <si>
    <t>RV 15.38.0053 (A)</t>
  </si>
  <si>
    <t>RV 15.38.0100 (/)</t>
  </si>
  <si>
    <t>RV 15.38.0103 (/)</t>
  </si>
  <si>
    <t>RV 15.38.0150 (/)</t>
  </si>
  <si>
    <t>RV 15.38.0153 (/)</t>
  </si>
  <si>
    <t>RV 15.38.0200 (A)</t>
  </si>
  <si>
    <t>RV 15.38.0250 (/)</t>
  </si>
  <si>
    <t>RV 15.38.0253 (A)</t>
  </si>
  <si>
    <t>RV 15.38.0256 (/)</t>
  </si>
  <si>
    <t>RV 15.40.0051 (/)</t>
  </si>
  <si>
    <t>RV 15.40.0054 (/)</t>
  </si>
  <si>
    <t>RV 15.40.0103 (A)</t>
  </si>
  <si>
    <t>RV 15.40.0110 (/)</t>
  </si>
  <si>
    <t>RV 15.40.0151 (/)</t>
  </si>
  <si>
    <t>RV 15.40.0200 (A)</t>
  </si>
  <si>
    <t>RV 15.40.0201 (/)</t>
  </si>
  <si>
    <t>RV 15.40.0300 (/)</t>
  </si>
  <si>
    <t>RV 15.40.0350 (/)</t>
  </si>
  <si>
    <t>RV 15.40.0400 (/)</t>
  </si>
  <si>
    <t>RV 15.40.0425 (/)</t>
  </si>
  <si>
    <t>RV 15.40.0500 (/)</t>
  </si>
  <si>
    <t>RV 15.40.0550 (/)</t>
  </si>
  <si>
    <t>RV 15.40.0600 (/)</t>
  </si>
  <si>
    <t>RV 15.40.0700 (/)</t>
  </si>
  <si>
    <t>RV 15.45.0025 (/)</t>
  </si>
  <si>
    <t>RV 15.45.0030 (/)</t>
  </si>
  <si>
    <t>RV 15.45.0050 (/)</t>
  </si>
  <si>
    <t>RV 15.45.0100 (/)</t>
  </si>
  <si>
    <t>RV 15.45.0150 (/)</t>
  </si>
  <si>
    <t>RV 15.50.0050 (A)</t>
  </si>
  <si>
    <t>RV 15.50.0100 (A)</t>
  </si>
  <si>
    <t>RV 15.50.0150 (A)</t>
  </si>
  <si>
    <t>RV 15.55.0020 (/)</t>
  </si>
  <si>
    <t>RV 15.55.0040 (A)</t>
  </si>
  <si>
    <t>RV 15.55.0050 (C)</t>
  </si>
  <si>
    <t>RV 15.55.0053 (A)</t>
  </si>
  <si>
    <t>RV 15.57.0100 (/)</t>
  </si>
  <si>
    <t>RV 15.60.0050 (/)</t>
  </si>
  <si>
    <t>RV 15.60.0100 (A)</t>
  </si>
  <si>
    <t>Piso de pedra portuguesa, conforme item RV 15.60.0150, incluindo base de concreto magro de 3cm de espessura.</t>
  </si>
  <si>
    <t>RV 15.60.0150 (/)</t>
  </si>
  <si>
    <t>RV 15.60.0200 (A)</t>
  </si>
  <si>
    <t>RV 15.60.0203 (/)</t>
  </si>
  <si>
    <t>RV 15.60.0250 (/)</t>
  </si>
  <si>
    <t>RV 15.60.0253 (/)</t>
  </si>
  <si>
    <t>RV 15.65.0050 (/)</t>
  </si>
  <si>
    <t>RV 15.70.0050 (A)</t>
  </si>
  <si>
    <t>RV 15.70.0150 (A)</t>
  </si>
  <si>
    <t>RV 15.75.0050 (A)</t>
  </si>
  <si>
    <t>RV 15.75.0100 (A)</t>
  </si>
  <si>
    <t>RV 15.80.0050 (/)</t>
  </si>
  <si>
    <t>RV 15.85.0050 (A)</t>
  </si>
  <si>
    <t>RV 15.90.0040 (/)</t>
  </si>
  <si>
    <t>RV 15.90.0100 (/)</t>
  </si>
  <si>
    <t>RV 15.90.0103 (A)</t>
  </si>
  <si>
    <t>RV 15.90.0106 (A)</t>
  </si>
  <si>
    <t>RV 15.90.0109 (A)</t>
  </si>
  <si>
    <t>RV 15.90.0112 (A)</t>
  </si>
  <si>
    <t>RV 15.95.0050 (A)</t>
  </si>
  <si>
    <t>RV 15.95.0053 (A)</t>
  </si>
  <si>
    <t>RV 15.95.0100 (/)</t>
  </si>
  <si>
    <t>RV 15.95.0150 (/)</t>
  </si>
  <si>
    <t>RV 20.05.0050 (/)</t>
  </si>
  <si>
    <t>RV 20.05.0150 (A)</t>
  </si>
  <si>
    <t>RV 20.05.0250 (/)</t>
  </si>
  <si>
    <t>RV 25.05.0050 (A)</t>
  </si>
  <si>
    <t>RV 25.10.0050 (A)</t>
  </si>
  <si>
    <t>RV 25.10.0053 (A)</t>
  </si>
  <si>
    <t>RV 25.10.0100 (A)</t>
  </si>
  <si>
    <t>RV 25.10.0150 (A)</t>
  </si>
  <si>
    <t>RV 25.10.0200 (/)</t>
  </si>
  <si>
    <t>RV 25.10.0203 (/)</t>
  </si>
  <si>
    <t>RV 25.10.0250 (A)</t>
  </si>
  <si>
    <t>RV 25.10.0500 (/)</t>
  </si>
  <si>
    <t>RV 30.05.0025 (A)</t>
  </si>
  <si>
    <t>RV 30.05.0050 (B)</t>
  </si>
  <si>
    <t>RV 30.05.0100 (A)</t>
  </si>
  <si>
    <t>RV 30.05.0200 (/)</t>
  </si>
  <si>
    <t>RV 30.05.0250 (/)</t>
  </si>
  <si>
    <t>RV 30.05.0500 (/)</t>
  </si>
  <si>
    <t>RV 30.05.0550 (/)</t>
  </si>
  <si>
    <t>RV 30.05.1011 (/)</t>
  </si>
  <si>
    <t>SC 05.05.0050 (/)</t>
  </si>
  <si>
    <t>SC 05.05.0100 (/)</t>
  </si>
  <si>
    <t>SC 05.05.0150 (/)</t>
  </si>
  <si>
    <t>SC 05.05.0200 (/)</t>
  </si>
  <si>
    <t>SC 05.05.0250 (/)</t>
  </si>
  <si>
    <t>SC 05.05.0300 (/)</t>
  </si>
  <si>
    <t>SC 05.05.0350 (/)</t>
  </si>
  <si>
    <t>Arrancamento de portas, janelas e caixilhos de ar condicionado ou outros.</t>
  </si>
  <si>
    <t>SC 05.05.0400 (/)</t>
  </si>
  <si>
    <t>SC 05.05.0450 (/)</t>
  </si>
  <si>
    <t>SC 05.05.0500 (/)</t>
  </si>
  <si>
    <t>SC 05.05.0550 (/)</t>
  </si>
  <si>
    <t>SC 05.05.0601 (/)</t>
  </si>
  <si>
    <t>SC 05.05.0650 (/)</t>
  </si>
  <si>
    <t>SC 05.05.0700 (A)</t>
  </si>
  <si>
    <t>SC 05.05.0750 (A)</t>
  </si>
  <si>
    <t>SC 05.05.0800 (A)</t>
  </si>
  <si>
    <t>SC 05.05.0850 (/)</t>
  </si>
  <si>
    <t>SC 05.05.0900 (/)</t>
  </si>
  <si>
    <t>SC 05.05.0950 (/)</t>
  </si>
  <si>
    <t>SC 05.05.1000 (/)</t>
  </si>
  <si>
    <t>SC 05.05.1050 (/)</t>
  </si>
  <si>
    <t>SC 05.05.1100 (/)</t>
  </si>
  <si>
    <t>SC 05.05.1150 (/)</t>
  </si>
  <si>
    <t>SC 05.05.1200 (/)</t>
  </si>
  <si>
    <t>SC 05.05.1250 (/)</t>
  </si>
  <si>
    <t>SC 05.05.1300 (/)</t>
  </si>
  <si>
    <t>SC 05.05.1350 (/)</t>
  </si>
  <si>
    <t>SC 05.05.1400 (/)</t>
  </si>
  <si>
    <t>SC 05.05.1450 (/)</t>
  </si>
  <si>
    <t>SC 05.05.1500 (/)</t>
  </si>
  <si>
    <t>SC 05.05.1550 (/)</t>
  </si>
  <si>
    <t>SC 05.05.1600 (/)</t>
  </si>
  <si>
    <t>SC 05.05.1650 (/)</t>
  </si>
  <si>
    <t>SC 05.05.1700 (/)</t>
  </si>
  <si>
    <t>SC 05.05.1750 (/)</t>
  </si>
  <si>
    <t>SC 05.05.1800 (/)</t>
  </si>
  <si>
    <t>SC 05.05.1850 (/)</t>
  </si>
  <si>
    <t>SC 05.05.1900 (/)</t>
  </si>
  <si>
    <t>SC 05.05.1950 (/)</t>
  </si>
  <si>
    <t>SC 05.05.2000 (/)</t>
  </si>
  <si>
    <t>SC 05.05.2050 (/)</t>
  </si>
  <si>
    <t>SC 05.05.2100 (/)</t>
  </si>
  <si>
    <t>SC 05.05.2150 (/)</t>
  </si>
  <si>
    <t>SC 05.05.2200 (/)</t>
  </si>
  <si>
    <t>SC 05.05.2250 (/)</t>
  </si>
  <si>
    <t>SC 05.05.2300 (/)</t>
  </si>
  <si>
    <t>SC 05.05.2350 (/)</t>
  </si>
  <si>
    <t>SC 05.05.2400 (/)</t>
  </si>
  <si>
    <t>SC 05.05.2450 (/)</t>
  </si>
  <si>
    <t>SC 05.05.2500 (/)</t>
  </si>
  <si>
    <t>SC 05.05.2550 (/)</t>
  </si>
  <si>
    <t>SC 05.05.2600 (/)</t>
  </si>
  <si>
    <t>SC 05.05.2650 (/)</t>
  </si>
  <si>
    <t>SC 05.05.2700 (/)</t>
  </si>
  <si>
    <t>SC 05.05.2750 (/)</t>
  </si>
  <si>
    <t>SC 05.05.2800 (/)</t>
  </si>
  <si>
    <t>SC 05.05.2850 (/)</t>
  </si>
  <si>
    <t>SC 05.05.2900 (/)</t>
  </si>
  <si>
    <t>SC 05.05.2950 (/)</t>
  </si>
  <si>
    <t>SC 05.05.3000 (/)</t>
  </si>
  <si>
    <t>SC 05.05.3050 (/)</t>
  </si>
  <si>
    <t>SC 05.05.3100 (A)</t>
  </si>
  <si>
    <t>SC 05.05.3150 (/)</t>
  </si>
  <si>
    <t>SC 05.05.3200 (/)</t>
  </si>
  <si>
    <t>SC 05.05.3250 (/)</t>
  </si>
  <si>
    <t>SC 05.05.3300 (/)</t>
  </si>
  <si>
    <t>SC 05.05.3350 (/)</t>
  </si>
  <si>
    <t>SC 05.05.3400 (/)</t>
  </si>
  <si>
    <t>SC 05.10.0050 (/)</t>
  </si>
  <si>
    <t>SC 05.10.0100 (/)</t>
  </si>
  <si>
    <t>SC 05.10.0150 (/)</t>
  </si>
  <si>
    <t>SC 05.10.0200 (/)</t>
  </si>
  <si>
    <t>SC 05.10.0250 (/)</t>
  </si>
  <si>
    <t>SC 05.10.0300 (/)</t>
  </si>
  <si>
    <t>SC 05.10.0350 (/)</t>
  </si>
  <si>
    <t>SC 05.10.0400 (/)</t>
  </si>
  <si>
    <t>SC 05.10.0450 (/)</t>
  </si>
  <si>
    <t>SC 05.10.0500 (/)</t>
  </si>
  <si>
    <t>SC 05.10.0550 (/)</t>
  </si>
  <si>
    <t>SC 05.10.0600 (/)</t>
  </si>
  <si>
    <t>SC 05.10.0650 (/)</t>
  </si>
  <si>
    <t>SC 05.15.0050 (A)</t>
  </si>
  <si>
    <t>SC 05.15.0100 (A)</t>
  </si>
  <si>
    <t>SC 05.15.0150 (A)</t>
  </si>
  <si>
    <t>SC 05.15.0200 (A)</t>
  </si>
  <si>
    <t>SC 05.20.0051 (/)</t>
  </si>
  <si>
    <t>SC 05.20.0101 (/)</t>
  </si>
  <si>
    <t>SC 05.20.0151 (/)</t>
  </si>
  <si>
    <t>SC 05.20.0200 (/)</t>
  </si>
  <si>
    <t>SC 05.20.0250 (/)</t>
  </si>
  <si>
    <t>SC 05.20.0300 (/)</t>
  </si>
  <si>
    <t>SC 10.05.0050 (/)</t>
  </si>
  <si>
    <t>SC 10.05.0150 (/)</t>
  </si>
  <si>
    <t>Arboricultor (inclusive encargos sociais).</t>
  </si>
  <si>
    <t>SC 10.05.0200 (/)</t>
  </si>
  <si>
    <t>SC 10.05.0250 (/)</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SC 10.05.1000 (/)</t>
  </si>
  <si>
    <t>SC 10.05.1050 (/)</t>
  </si>
  <si>
    <t>SC 10.05.1100 (/)</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C 10.10.0050 (/)</t>
  </si>
  <si>
    <t>SC 10.10.0100 (/)</t>
  </si>
  <si>
    <t>SC 10.10.0150 (/)</t>
  </si>
  <si>
    <t>SC 10.10.0200 (/)</t>
  </si>
  <si>
    <t>SC 10.10.0250 (/)</t>
  </si>
  <si>
    <t>SC 10.10.0300 (/)</t>
  </si>
  <si>
    <t>SC 10.10.0350 (/)</t>
  </si>
  <si>
    <t>SC 10.10.0400 (/)</t>
  </si>
  <si>
    <t>SC 15.05.0050 (/)</t>
  </si>
  <si>
    <t>SC 15.05.0100 (/)</t>
  </si>
  <si>
    <t>SC 15.05.0150 (/)</t>
  </si>
  <si>
    <t>Areia grossa lavada, inclusive transporte ate 20Km. Fornecimento.</t>
  </si>
  <si>
    <t>SC 15.05.0200 (/)</t>
  </si>
  <si>
    <t>SC 15.05.0225 (/)</t>
  </si>
  <si>
    <t>SC 15.05.0250 (/)</t>
  </si>
  <si>
    <t>SC 15.05.0300 (/)</t>
  </si>
  <si>
    <t>SC 15.05.0325 (/)</t>
  </si>
  <si>
    <t>SC 15.05.0350 (/)</t>
  </si>
  <si>
    <t>SC 15.05.0400 (/)</t>
  </si>
  <si>
    <t>SC 15.05.0425 (/)</t>
  </si>
  <si>
    <t>SC 15.05.0450 (/)</t>
  </si>
  <si>
    <t>SC 15.05.0500 (/)</t>
  </si>
  <si>
    <t>SC 15.05.0525 (/)</t>
  </si>
  <si>
    <t>SC 15.05.0550 (/)</t>
  </si>
  <si>
    <t>SC 15.15.0050 (/)</t>
  </si>
  <si>
    <t>SC 20.05.0050 (/)</t>
  </si>
  <si>
    <t>SC 20.05.0100 (/)</t>
  </si>
  <si>
    <t>SC 20.05.0150 (/)</t>
  </si>
  <si>
    <t>SC 20.05.0200 (/)</t>
  </si>
  <si>
    <t>SC 20.05.0250 (/)</t>
  </si>
  <si>
    <t>SC 20.05.0300 (/)</t>
  </si>
  <si>
    <t>SC 20.05.0350 (/)</t>
  </si>
  <si>
    <t>SC 20.05.0400 (/)</t>
  </si>
  <si>
    <t>SC 20.05.0450 (/)</t>
  </si>
  <si>
    <t>SC 20.05.0500 (/)</t>
  </si>
  <si>
    <t>SC 20.05.0550 (/)</t>
  </si>
  <si>
    <t>SC 20.05.0600 (/)</t>
  </si>
  <si>
    <t>SC 20.10.0050 (/)</t>
  </si>
  <si>
    <t>SC 20.15.0050 (/)</t>
  </si>
  <si>
    <t>SC 20.15.0100 (/)</t>
  </si>
  <si>
    <t>SC 20.15.0150 (/)</t>
  </si>
  <si>
    <t>SC 20.15.0200 (/)</t>
  </si>
  <si>
    <t>SC 20.15.0250 (/)</t>
  </si>
  <si>
    <t>SC 30.05.0050 (/)</t>
  </si>
  <si>
    <t>SC 30.05.0100 (/)</t>
  </si>
  <si>
    <t>SC 30.10.0050 (/)</t>
  </si>
  <si>
    <t>SC 30.10.0100 (A)</t>
  </si>
  <si>
    <t>SC 30.10.0150 (A)</t>
  </si>
  <si>
    <t>Polimento de piso de marmorite feito mecanicamente.</t>
  </si>
  <si>
    <t>SC 30.10.0200 (A)</t>
  </si>
  <si>
    <t>SC 30.10.0250 (A)</t>
  </si>
  <si>
    <t>SC 30.15.0050 (/)</t>
  </si>
  <si>
    <t>SC 30.15.0100 (/)</t>
  </si>
  <si>
    <t>Limpeza de parede revestida com chapas laminadas, inclusive o uso de escada, exclusive andaimes.</t>
  </si>
  <si>
    <t>SC 30.15.0150 (/)</t>
  </si>
  <si>
    <t>SC 30.15.0200 (/)</t>
  </si>
  <si>
    <t>SC 30.15.0250 (/)</t>
  </si>
  <si>
    <t>Limpeza de peitoris.</t>
  </si>
  <si>
    <t>SC 30.15.0300 (/)</t>
  </si>
  <si>
    <t>SC 30.15.0350 (/)</t>
  </si>
  <si>
    <t>Limpeza de pisos cimentados.</t>
  </si>
  <si>
    <t>SC 30.15.0400 (/)</t>
  </si>
  <si>
    <t>SC 30.15.0450 (/)</t>
  </si>
  <si>
    <t>SC 30.15.0500 (/)</t>
  </si>
  <si>
    <t>SC 35.05.0040 (A)</t>
  </si>
  <si>
    <t>SC 35.05.0050 (B)</t>
  </si>
  <si>
    <t>SC 35.05.0060 (/)</t>
  </si>
  <si>
    <t>SC 35.05.0100 (A)</t>
  </si>
  <si>
    <t>SC 35.10.0050 (/)</t>
  </si>
  <si>
    <t>SC 35.10.0100 (/)</t>
  </si>
  <si>
    <t>SC 35.10.0150 (/)</t>
  </si>
  <si>
    <t>Limpeza de caixa de ralo, exclusive transporte do material retirado.</t>
  </si>
  <si>
    <t>SC 35.10.0200 (/)</t>
  </si>
  <si>
    <t>Limpeza manual de galeria retangular, exclusive transporte do material retirado.</t>
  </si>
  <si>
    <t>SC 35.10.0250 (/)</t>
  </si>
  <si>
    <t>SC 35.10.0300 (/)</t>
  </si>
  <si>
    <t>Limpeza manual de ramal de ralo, exclusive o transporte do material retirado.</t>
  </si>
  <si>
    <t>SC 35.10.0350 (/)</t>
  </si>
  <si>
    <t>SC 35.10.0500 (/)</t>
  </si>
  <si>
    <t>SC 35.10.0509 (/)</t>
  </si>
  <si>
    <t>SC 35.10.0600 (/)</t>
  </si>
  <si>
    <t>SC 35.15.0020 (/)</t>
  </si>
  <si>
    <t>SC 35.15.0100 (/)</t>
  </si>
  <si>
    <t>SC 35.15.0150 (/)</t>
  </si>
  <si>
    <t>SC 35.15.0200 (/)</t>
  </si>
  <si>
    <t>SC 35.15.0325 (/)</t>
  </si>
  <si>
    <t>SC 35.15.0350 (/)</t>
  </si>
  <si>
    <t>SC 35.15.0400 (/)</t>
  </si>
  <si>
    <t>SC 35.15.0450 (A)</t>
  </si>
  <si>
    <t>SC 35.15.0500 (A)</t>
  </si>
  <si>
    <t>SC 35.15.0850 (/)</t>
  </si>
  <si>
    <t>SC 35.15.1000 (/)</t>
  </si>
  <si>
    <t>SC 35.20.0300 (/)</t>
  </si>
  <si>
    <t>SC 40.05.0050 (/)</t>
  </si>
  <si>
    <t>SC 40.05.0100 (/)</t>
  </si>
  <si>
    <t>SC 40.05.0200 (/)</t>
  </si>
  <si>
    <t>SC 40.05.0250 (A)</t>
  </si>
  <si>
    <t>SC 40.05.0300 (A)</t>
  </si>
  <si>
    <t>SC 45.05.0050 (/)</t>
  </si>
  <si>
    <t>SC 45.05.0053 (/)</t>
  </si>
  <si>
    <t>SC 45.05.0056 (/)</t>
  </si>
  <si>
    <t>SC 45.05.0075 (/)</t>
  </si>
  <si>
    <t>SC 45.05.0081 (/)</t>
  </si>
  <si>
    <t>SC 45.05.0150 (/)</t>
  </si>
  <si>
    <t>SC 45.05.0200 (/)</t>
  </si>
  <si>
    <t>SC 45.10.0050 (/)</t>
  </si>
  <si>
    <t>SC 45.10.0100 (/)</t>
  </si>
  <si>
    <t>SC 45.10.0150 (/)</t>
  </si>
  <si>
    <t>SC 45.10.0200 (/)</t>
  </si>
  <si>
    <t>SC 45.10.0250 (/)</t>
  </si>
  <si>
    <t>SC 45.15.0050 (/)</t>
  </si>
  <si>
    <t>SC 45.15.0100 (A)</t>
  </si>
  <si>
    <t>SC 45.15.0150 (A)</t>
  </si>
  <si>
    <t>SC 45.20.0050 (/)</t>
  </si>
  <si>
    <t>SC 45.20.0100 (/)</t>
  </si>
  <si>
    <t>SC 45.20.0150 (/)</t>
  </si>
  <si>
    <t>SC 45.25.0100 (/)</t>
  </si>
  <si>
    <t>SC 50.05.0050 (/)</t>
  </si>
  <si>
    <t>SC 50.05.0053 (/)</t>
  </si>
  <si>
    <t>SC 99.99.0025 (/)</t>
  </si>
  <si>
    <t>SC 99.99.0030 (/)</t>
  </si>
  <si>
    <t>SC 99.99.0040 (/)</t>
  </si>
  <si>
    <t>Perfuração rotativa inclinada, em rocha sã, com coroa de diamante, diâmetro N (75mm), inclusive deslocamento e posicionamento em cada furo.</t>
  </si>
  <si>
    <t>1.1</t>
  </si>
  <si>
    <t>I</t>
  </si>
  <si>
    <t>$</t>
  </si>
  <si>
    <t>RECURSO</t>
  </si>
  <si>
    <t>ORÇAMENTO</t>
  </si>
  <si>
    <t>SALDO</t>
  </si>
  <si>
    <t>&lt; Contrapartida</t>
  </si>
  <si>
    <t>PLANILHA ORÇAMENTÁRIA</t>
  </si>
  <si>
    <t>CRONOGRAMA FÍSICO FINANCEIRO</t>
  </si>
  <si>
    <t>MEMÓRIA DE CÁLCULO</t>
  </si>
  <si>
    <t>Financeiro (R$)</t>
  </si>
  <si>
    <t>Físico (%)</t>
  </si>
  <si>
    <t>ALARGAMENTO DE BASE DE TUBULÃO A CÉU ABERTO, ESCAVAÇÃO MANUAL, CONCRETO FEITO EM OBRA E LANÇADO COM JERICA. AF_05/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ALVENARIA DE VEDAÇÃO DE BLOCOS CERÂMICOS MACIÇOS DE 5X10X20CM (ESPESSURA 10CM) E ARGAMASSA DE ASSENTAMENTO COM PREPARO EM BETONEIRA. AF_05/2020</t>
  </si>
  <si>
    <t>ALVENARIA DE VEDAÇÃO COM ELEMENTO VAZADO DE CERÂMICA (COBOGÓ) DE 7X20X20CM E ARGAMASSA DE ASSENTAMENTO COM PREPARO EM BETONEIRA. AF_05/2020</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PEDRA RACHÃO  - EXCLUSIVE CARGA E TRANSPORTE. AF_11/2019</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USINAGEM DE BRITA GRADUADA SIMPLES. AF_03/2020</t>
  </si>
  <si>
    <t>USINAGEM DE BRITA GRADUADA TRATADA COM CIMENTO. AF_03/2020</t>
  </si>
  <si>
    <t>USINAGEM DE CONCRETO PARA COMPACTAÇÃO COM ROLO. AF_03/2020</t>
  </si>
  <si>
    <t>PISO EM PEDRA PORTUGUESA ASSENTADO SOBRE ARGAMASSA SECA DE CIMENTO E AREIA, TRAÇO 1:3, REJUNTADO COM CIMENTO COMUM. AF_05/2020</t>
  </si>
  <si>
    <t>PISO EM LADRILHO HIDRÁULICO APLICADO EM AMBIENTES EXTERNOS. AF_05/2020</t>
  </si>
  <si>
    <t>PISO EM GRANITO APLICADO EM CALÇADAS OU PISOS EXTERNOS. AF_05/2020</t>
  </si>
  <si>
    <t>PISO EM MÁRMORE APLICADO EM CALÇADAS OU PISOS EXTERNOS. AF_05/2020</t>
  </si>
  <si>
    <t>ARGAMASSA TRAÇO 1:1,93 (EM VOLUME DE CIMENTO E AREIA MÉDIA ÚMIDA), FCK 20 MPA, PREPARO MECÂNICO COM MISTURADOR DUPLO HORIZONTAL DE ALTA TURBULÊNCIA. AF_03/2020</t>
  </si>
  <si>
    <t>LOCAÇÃO COM CAVALETE COM ALTURA DE 1,00 M - 2 UTILIZAÇÕES. AF_10/2018</t>
  </si>
  <si>
    <t>LOCAÇÃO COM CAVALETE COM ALTURA DE 0,50 M - 2 UTILIZAÇÕES. AF_10/2018</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TUBO DE CONCRETO PARA REDES COLETORAS DE ESGOTO SANITÁRIO, DIÂMETRO DE 800 MM, JUNTA ELÁSTICA, INSTALADO EM LOCAL COM BAIXO NÍVEL DE INTERFERÊNCIAS - FORNECIMENTO E ASSENTAMENTO. AF_12/2015</t>
  </si>
  <si>
    <t>TUBO DE CONCRETO PARA REDES COLETORAS DE ESGOTO SANITÁRIO, DIÂMETRO DE 900 MM, JUNTA ELÁSTICA, INSTALADO EM LOCAL COM BAIXO NÍVEL DE INTERFERÊNCIAS - FORNECIMENTO E ASSENTAMENTO. AF_12/2015</t>
  </si>
  <si>
    <t>TUBO DE CONCRETO PARA REDES COLETORAS DE ESGOTO SANITÁRIO, DIÂMETRO DE 800 MM, JUNTA ELÁSTICA, INSTALADO EM LOCAL COM ALTO NÍVEL DE INTERFERÊNCIAS - FORNECIMENTO E ASSENTAMENTO. AF_12/2015</t>
  </si>
  <si>
    <t>TUBO DE CONCRETO PARA REDES COLETORAS DE ESGOTO SANITÁRIO, DIÂMETRO DE 900 MM, JUNTA ELÁSTICA, INSTALADO EM LOCAL COM ALTO NÍVEL DE INTERFERÊNCIAS - FORNECIMENTO E ASSENTAMENTO. AF_12/2015</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INSTALAÇÃO DE SINALIZADOR NOTURNO LED. AF_11/2017</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AJUDANTE (AJUDANTE PRATICO - SINDUSCON)</t>
  </si>
  <si>
    <t>AZULEJISTA (OFICIAL - SINDUSCON)</t>
  </si>
  <si>
    <t>CALCETEIRO/PINTOR (OFICIAL - SINDUSCON)</t>
  </si>
  <si>
    <t>CARPINTEIRO (OFICIAL - SINDUSCON)</t>
  </si>
  <si>
    <t>ELETRICISTA (OFICIAL - SINDUSCON)</t>
  </si>
  <si>
    <t>ELETROTECNICO MONTADOR - SINTRACONST</t>
  </si>
  <si>
    <t>ARMADOR (OFICIAL - SINDUSCON)</t>
  </si>
  <si>
    <t>GRANITEIRO/MARMORISTA (OFICIAL - SINDUSCON)</t>
  </si>
  <si>
    <t>MONTADOR (SINTRACONST)</t>
  </si>
  <si>
    <t>SERVENTE (AUXILIAR DE OBRAS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REATOR PARA LÂMPADA VAPOR DE SÓD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ABRIGO PARA HIDRANTE, 90X60X17CM, COM REGISTRO GLOBO ANGULAR 45 GRAUS 2 1/2", ADAPTADOR STORZ 2 1/2", MANGUEIRA DE INCÊNDIO 20M, REDUÇÃO 2 1/2" X 1 1/2" E ESGUICHO EM LATÃO 1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SPRINKLER TIPO PENDENTE, 68 °C, UNIÃO POR ROSCA DN 15 (1/2") - FORNECIMENTO E INSTALAÇÃO. AF_10/2020</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50 (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EXECUÇÃO E COMPACTAÇÃO DE BASE E OU SUB BASE PARA PAVIMENTAÇÃO DE SOLOS ESTABILIZADOS GRANULOMETRICAMENTE COM MISTURA DE SOLOS EM PISTA - EXCLUSIVE SOLO, ESCAVAÇÃO, CARGA E TRANSPORTE. AF_11/2019</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SOLEIRA EM MÁRMORE, LARGURA 15 CM, ESPESSURA 2,0 CM. AF_09/2020</t>
  </si>
  <si>
    <t>RODAPÉ EM MÁRMORE, ALTURA 7 CM. AF_09/2020</t>
  </si>
  <si>
    <t>RODAPÉ EM MADEIRA, ALTURA 7CM, FIXADO COM COLA. AF_09/2020</t>
  </si>
  <si>
    <t>RODAPÉ EM MADEIRA, ALTURA 7CM, FIXADO COM COLA E PARAFUSOS. AF_09/2020</t>
  </si>
  <si>
    <t>RODAPÉ EM ARDÓSIA ALTURA 10CM. AF_09/2020</t>
  </si>
  <si>
    <t>RODAPÉ EM MARMORITE, ALTURA 10CM. AF_09/2020</t>
  </si>
  <si>
    <t>PISO EM CONCRETO 20 MPA PREPARO MECÂNICO, ESPESSURA 7CM. AF_09/2020</t>
  </si>
  <si>
    <t>RODAPÉ BORRACHA LISO, ALTURA = 7CM, ESPESSURA = 2 MM, PARA ARGAMASSA. AF_09/2020</t>
  </si>
  <si>
    <t>(COMPOSIÇÃO REPRESENTATIVA) DO SERVIÇO DE REVESTIMENTO CERÂMICO PARA AMBIENTES DE ÁREAS MOLHADAS, MEIA PAREDE OU PAREDE INTEIRA, COM PLACAS TIPO ESMALTADA EXTRA, DIMENSÕES 20X20 CM, PARA EDIFICAÇÃO HABITACIONAL MULTIFAMILIAR (PRÉDIO). AF_11/2014</t>
  </si>
  <si>
    <t>MÃO DE OBRA</t>
  </si>
  <si>
    <t>FATOR</t>
  </si>
  <si>
    <t>MATERIAL</t>
  </si>
  <si>
    <t>C</t>
  </si>
  <si>
    <t>ABC</t>
  </si>
  <si>
    <t>LUMINARIAS PARA LÂMPADAS LED</t>
  </si>
  <si>
    <t>LAMPADA TUBULAR LED T8 9W 600MM BIVOLT CERTIFICADA INMETRO</t>
  </si>
  <si>
    <t>LAMPADA TUBULAR LED T8 18W 1200MM BIVOLT CERTIFICADA INMETRO</t>
  </si>
  <si>
    <t>REFERENCIAL</t>
  </si>
  <si>
    <t>COMPOSIÇÃO DE SERVIÇO</t>
  </si>
  <si>
    <t>UNIT+BDI</t>
  </si>
  <si>
    <t>A</t>
  </si>
  <si>
    <t>CURVA ABC</t>
  </si>
  <si>
    <t>LIMITE</t>
  </si>
  <si>
    <t>CATEGORIA</t>
  </si>
  <si>
    <t>PERCENTUAL</t>
  </si>
  <si>
    <t>QTDE</t>
  </si>
  <si>
    <t>VALOR</t>
  </si>
  <si>
    <t>B</t>
  </si>
  <si>
    <t>TEOREMA DE PARETO</t>
  </si>
  <si>
    <t>COMPRIMENTO</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MARTELO DEMOLIDOR ELÉTRICO, COM POTÊNCIA DE 2.000 W, 1.000 IMPACTOS POR MINUTO, PESO DE 30 KG - CHP DIURNO. AF_01/2021</t>
  </si>
  <si>
    <t>MARTELO DEMOLIDOR ELÉTRICO, COM POTÊNCIA DE 2.000 W, 1.000 IMPACTOS POR MINUTO, PESO DE 30 KG -  CHI DIURNO. AF_01/2021</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MOLA HIDRAULICA DE PISO PARA PORTA DE VIDRO TEMPERADO. AF_01/2021</t>
  </si>
  <si>
    <t>JOGO DE FERRAGENS CROMADAS PARA PORTA DE VIDRO TEMPERADO, UMA FOLHA COMPOSTO DE DOBRADICAS SUPERIOR E INFERIOR, TRINCO, FECHADURA, CONTRA FECHADURA COM CAPUCHINHO SEM MOLA E PUXADOR. AF_01/2021</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AIXA DE PROTEÇÃO PARA MEDIDOR MONOFÁSICO DE EMBUTIR - FORNECIMENTO E INSTALAÇÃO. AF_10/2020</t>
  </si>
  <si>
    <t>QUADRO DE MEDIÇÃO GERAL DE ENERGIA PARA 1 MEDIDOR DE SOBREPOR - FORNECIMENTO E INSTALAÇÃO. AF_10/2020</t>
  </si>
  <si>
    <t>LUMINÁRIA ESTANQUE COM PROTEÇÃO CONTRA ÁGUA, POEIRA OU IMPACTOS - FORNECIMENTO E INSTALAÇÃO. AF_08/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TUBO DE AÇO PRETO SEM COSTURA, CLASSE MÉDIA,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ESCAVAÇÃO MANUAL DE VALA COM PROFUNDIDADE MENOR OU IGUAL A 1,30 M. AF_02/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1.5</t>
  </si>
  <si>
    <t>4.2</t>
  </si>
  <si>
    <t>5.1</t>
  </si>
  <si>
    <t>4.4</t>
  </si>
  <si>
    <t>PLACA DE OBRA</t>
  </si>
  <si>
    <t>6.1</t>
  </si>
  <si>
    <t>6.2</t>
  </si>
  <si>
    <t>QUANTIDADE</t>
  </si>
  <si>
    <t>m²</t>
  </si>
  <si>
    <t>SERVIÇOS COMPLEMENTARES</t>
  </si>
  <si>
    <t>Placa de obra nas dimensões de 2.0 x 4.0 m, padrão DER</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Caixa de passagem 100x100x80mm, chapa 18, com tampa parafusada</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Luminária embutir compl., corpo ch. aço pintada branca, refletor,aletas parabólicas alum.alta pureza e refletância nclusive 4 lâmpadas LED T8 9W temp. de cor 5000k - Ref.CE416AL-N - AMES, 6026 - LUMAVI OU EQUIVALENTE</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CENTRAL DE LAMA BENTONÍTICA (DEPÓSITO DE BENTONITA, MISTURADOR DE ALTA TURBULÊNCIA, SILOS DE ARMAZENAMENTO DE LAMA E ÁGUA, LABORATÓRIO DE CONTROLE DE QUALIDADE DA LAMA)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MÁQUINA DEMARCADORA DE FAIXA DE TRÁFEGO À FRIO, TRAÇÃO MANUAL, 4 CV, PRESSÃO MAX 3300 PSI, TANQUE 20 L - MATERIAIS NA OPERAÇÃO. AF_06/2021</t>
  </si>
  <si>
    <t>DRENO SUBSUPERFICIAL (SEÇÃO 0,40 X 0,40 M), CEGO, ENCHIMENTO DE BRITA, ENVOLVIDO COM MANTA GEOTÊXTIL. AF_07/2021</t>
  </si>
  <si>
    <t>DRENO SUBSUPERFICIAL (SEÇÃO 0,40 X 0,40 M), CEGO, ENCHIMENTO DE BRITA.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TUBO DE PEAD CORRUGA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CONTRAMARCO DE ALUMÍNIO, FIXAÇÃO COM ARGAMASSA - FORNECIMENTO E INSTALAÇÃO. AF_12/2019</t>
  </si>
  <si>
    <t>CONTRAMARCO DE ALUMÍNIO, FIXAÇÃO COM PARAFUSO - FORNECIMENTO E INSTALAÇÃO. AF_12/2019</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MONTAGEM E DESMONTAGEM DE FÔRMA DE LAJE MACIÇA, PÉ-DIREITO DUPLO, EM CHAPA DE MADEIRA COMPENSADA PLASTIFICADA, 10 UTILIZAÇÕES. AF_09/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COMO ARMADURA POSITIVA DE LAJES, TELA Q-159.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TORNEIRA CROMADA DE MESA PARA LAVATORIO, TIPO MONOCOMANDO. AF_01/2020</t>
  </si>
  <si>
    <t>MICTÓRIO SIFONADO LOUÇA BRANCA PARA ENTRADA DE ÁGUA EMBUTIDA  PADRÃO ALTO  FORNECIMENTO E INSTALAÇÃO. AF_01/2020</t>
  </si>
  <si>
    <t>VASO SANITÁRIO SIFONADO COM CAIXA ACOPLADA, LOUÇA BRANCA - PADRÃO ALTO - FORNECIMENTO E INSTALAÇÃO. AF_01/2020</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AÇO GALVANIZADO DN 25 (1 )   FORNECIMENTO E INSTALAÇÃO (EXCLUSIVE HIDRÔMETRO). AF_11/2016</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DE VEDAÇÃO DE BLOCOS DE GESSO DE 7X50X66CM (ESPESSURA 7CM). AF_05/2020</t>
  </si>
  <si>
    <t>ALVENARIA DE VEDAÇÃO DE BLOCOS DE GESSO DE 10X50X66CM (ESPESSURA 10CM).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APLICAÇÃO MASSA ACRÍLICA PARA MADEIRA, PARA PINTURA COM TINTA DE ACABAMENTO (PIGMENTADA). AF_01/2021</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COMPOSIÇÃO REPRESENTATIVA) DO SERVIÇO DE REVESTIMENTO CERÂMICO PARA PAREDES INTERNAS, MEIA OU PAREDE INTEIRA, PLACAS TIPO ESMALTADA EXTRA DE 20X20 CM, PARA EDIFICAÇÕES HABITACIONAIS UNIFAMILIAR (CASAS) E EDIFICAÇÕES PÚBLICAS PADRÃO. AF_11/2014</t>
  </si>
  <si>
    <t>LIMPEZA DE PISO CERÂMICO OU PORCELANATO UTILIZANDO DETERGENTE NEUTRO E ESCOVAÇÃO MANUAL. AF_04/2019</t>
  </si>
  <si>
    <t>LIMPEZA DE REVESTIMENTO CERÂMICO EM PAREDE UTILIZANDO DETERGENTE NEUTRO E ESCOVAÇÃO MANUAL. AF_04/2019</t>
  </si>
  <si>
    <t>LIMPEZA DE PISO DE MÁRMORE/GRANITO UTILIZANDO DETERGENTE NEUTRO E ESCOVAÇÃO MANUAL. AF_04/2019</t>
  </si>
  <si>
    <t>LIMPEZA DE MÁRMORE/GRANITO EM PAREDE UTILIZANDO DETERGENTE NEUTRO E ESCOVAÇÃO MANUAL.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INTEIRAMENTE DE VIDRO. AF_04/2019</t>
  </si>
  <si>
    <t>LIMPEZA DE PORTA EM AÇO/ALUMÍNIO. AF_04/2019</t>
  </si>
  <si>
    <t>LIMPEZA DE PORTA DE VIDRO COM CAIXILHO EM AÇO/ ALUMÍNIO/ PVC. AF_04/2019</t>
  </si>
  <si>
    <t>CARGA, MANOBRA E DESCARGA MANUAL DE TUBOS PLÁSTICOS, DN 150 MM, EM CAMINHÃO CARROCERIA 9T. AF_06/2021</t>
  </si>
  <si>
    <t>CARGA, MANOBRA E DESCARGA DE TUBOS PLÁSTICOS, DN 400 MM, EM CAMINHÃO CARROCERIA COM GUINDAUTO (MUNCK) 11,7 TM. AF_07/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Interruptor Diferencial DR 25A, 30mA, 2 módulos</t>
  </si>
  <si>
    <t>Interruptor Diferencial DR 40A, 30mA, 2 modulos</t>
  </si>
  <si>
    <t>Interruptor Diferencial DR 80A, 30mA, 2 modulos</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CAIXA COM GRELHA DUPLA RETANGULAR, EM CONCRETO PRÉ-MOLDADO, DIMENSÕES INTERNAS: 0,5X2,2X1,0 M. AF_12/2020</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LANÇAMENTO COM USO DE BOMBA, ADENSAMENTO E ACABAMENTO DE CONCRETO EM ESTRUTURAS.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TAMPA CIRCULAR PARA ESGOTO E DRENAGEM, EM CONCRETO PRÉ-MOLDADO, DIÂMETRO INTERNO = 0,60 M E ALTURA = 0,10 M. AF_12/2020</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PLANTIO DE GRAMA BATATAIS EM PLACAS. AF_05/2018</t>
  </si>
  <si>
    <t>PLANTIO DE GRAMA ESMERALDA OU SÃO CARLOS OU CURITIBANA, EM PLACAS. AF_05/2022</t>
  </si>
  <si>
    <t>PAR DE TABELAS DE BASQUETE DE COMPENSADO NAVAL, COM AROS E REDES - FORNECIMENTO E INSTALAÇÃO. AF_03/2022</t>
  </si>
  <si>
    <t>ENGENHEIRO JUNIOR</t>
  </si>
  <si>
    <t>MAO DE OBRA (SALARIOS) - CONTINUACAO</t>
  </si>
  <si>
    <t>PINTOR (LETRISTA) - (SINTRACONST)</t>
  </si>
  <si>
    <t>MECANICO DE REFRIGERACAO - (SINDIFER)</t>
  </si>
  <si>
    <t>TECNICO DE REFRIGERACAO - (SINDIFER)</t>
  </si>
  <si>
    <t>Categoria: Material</t>
  </si>
  <si>
    <t>Código</t>
  </si>
  <si>
    <t>Descrição</t>
  </si>
  <si>
    <t>Und.</t>
  </si>
  <si>
    <t>Preço</t>
  </si>
  <si>
    <t>INSUMOS BASICOS - CIVIL</t>
  </si>
  <si>
    <t>ELEMENTOS ESTRUTURAIS PRE-MOLDADOS</t>
  </si>
  <si>
    <t>AGREGADOS, AGLOMERANTES, MISTURADOS</t>
  </si>
  <si>
    <t>CONCRETO USINADO FCK 30 MPA BRITA 0+1 ABATIMENTO 100 +/- 20MM</t>
  </si>
  <si>
    <t>REJUNTE EPOXI COR BRANCA</t>
  </si>
  <si>
    <t>AGREGADOS, AGLOMERANTES E MISTURAS</t>
  </si>
  <si>
    <t>CONCRETO USINADO FCK 20 MPA BRITA 0+1 ABATIMENTO 100 +/- 20MM</t>
  </si>
  <si>
    <t>CONCRETO USINADO FCK 25 MPA BRITA 0+1 ABATIMENTO 100 +/- 20MM</t>
  </si>
  <si>
    <t>MADEIRAS</t>
  </si>
  <si>
    <t>MADEIRA DE LEI PARA TELHADO COLONIAL/TELHA FRANCESA</t>
  </si>
  <si>
    <t>MADEIRA DE LEI PARA TELHADO</t>
  </si>
  <si>
    <t>MADEIRAS - CONTINUACAO</t>
  </si>
  <si>
    <t>FORMAS E ESCORAMENTOS</t>
  </si>
  <si>
    <t>PECA EM MADEIRA DE LEI 7 X 5 CM (APARELHADA)</t>
  </si>
  <si>
    <t>ARMADURAS PARA CONCRETO</t>
  </si>
  <si>
    <t>LAJES E PAINEIS PRE-FABRICADOS</t>
  </si>
  <si>
    <t>VEDACAO (TIJOLOS E BLOCOS)</t>
  </si>
  <si>
    <t>VEDACAO (ELEMENTOS VAZADOS)</t>
  </si>
  <si>
    <t>VEDACAO (DIVISORIAS)</t>
  </si>
  <si>
    <t>DIVISORIA ESP.35MM MIOLO COLMEIA MOD ALTA/PAINEL/PAINEL MODULARES NO TIPO MD-1</t>
  </si>
  <si>
    <t>PORTA P/ DIVISORIA 80X210 CM, MIOLO CELULAR 35MM INC DOBR/FECH TUBULAR</t>
  </si>
  <si>
    <t>MATERIAIS PARA IMPERMEABILIZACAO</t>
  </si>
  <si>
    <t>MATERIAIS PARA IMPERMEABILIZACAO (CONT.)</t>
  </si>
  <si>
    <t>TELHAS E DOMUS</t>
  </si>
  <si>
    <t>TELHA METALICA ONDULADA ACO GALVALUME ESP 0.5MM PRE PINTADA 1 FACE COR RAL 9003 (BRANCA)</t>
  </si>
  <si>
    <t>TELHA METALICA EM ACO GALVALUME TRAPEZOIDAL 40 ESP. 0.50MM PRE-PINTADA NAS DUAS FACES</t>
  </si>
  <si>
    <t>TELHAS (ELEMENTOS DE ARREMATE)</t>
  </si>
  <si>
    <t>ELEMENTOS DE FIXACAO (PARAFUSOS/FERRAGENS)</t>
  </si>
  <si>
    <t>PARAFUSO GALVANIZADO P/ TELHA (FIXAÇÃO EM MADEIRA), 5/16? X 110MM</t>
  </si>
  <si>
    <t>ELEMENTOS DE FIXACAO - CONTINUACAO</t>
  </si>
  <si>
    <t>PARAFUSO CABEÇA QUADRADA MAQUINA GALVANIZADO A FOGO 16 X 100MM</t>
  </si>
  <si>
    <t>ELEMENTOS DE FIXAÇÃO - CONTINUAÇÃO</t>
  </si>
  <si>
    <t>KIT M5 100 PECAS PORCA-GAIOLA C/ PARAF PHILIPS</t>
  </si>
  <si>
    <t>ARAMES</t>
  </si>
  <si>
    <t>FECHAMENTOS EXTERNOS</t>
  </si>
  <si>
    <t>FECHAMENTOS EXTERNOS (CONT.)</t>
  </si>
  <si>
    <t>DIVERSOS (CONTINUACAO)</t>
  </si>
  <si>
    <t>BARRA APOIO RETA INOX 40CM ACCESS - JACKWAL OU EQUIVALENTE</t>
  </si>
  <si>
    <t>BARRA APOIO RETA INOX 90CM ACCESS - JACKWAL OU EQUIVALENTE</t>
  </si>
  <si>
    <t>CILINDRO DE GAS DE COZINHA 45 KG (VAZIO)</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INSUMOS DE ACABAMENTOS - CIVIL</t>
  </si>
  <si>
    <t>ESQUADRIAS DE MADEIRA - ANGELIM PEDRA</t>
  </si>
  <si>
    <t>ESQUADRIAS DE MADEIRA (CONT.)</t>
  </si>
  <si>
    <t>ESQUADRIAS METÁLICAS (CONT.)</t>
  </si>
  <si>
    <t>PORTA CORTA-FOGO P90 0,80 X 2,10M C/ MARCO</t>
  </si>
  <si>
    <t>PORTA CORTA FOGO P90 0.90X2.10X0,05M C/ MARCO</t>
  </si>
  <si>
    <t>PORTA CORTA FOGO P120 0.90X2.10X0,05M C/ MARCO</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 VINILICO PAVIFLEX CHROMA CONCEPT 30X30CM - ESP.2MM - COLOCADO, INCLUSIVE ARGAMASSA DE REGULARIZAÇÃO</t>
  </si>
  <si>
    <t>TABUA MADEIRA DE LEI P/ PISO COM MACHO/FEMEA 15 CM X 2 CM (ASSOALHO)</t>
  </si>
  <si>
    <t>PISOS (MADEIRA, PLÁSTICOS, ETC) - CONT.</t>
  </si>
  <si>
    <t>PISOS (ELEMENTOS DE ARREMATE)</t>
  </si>
  <si>
    <t>PISOS (ELEMENTOS DE ARREMATE) - CONT.</t>
  </si>
  <si>
    <t>PAVIMENTAÇÃO EXTERNA</t>
  </si>
  <si>
    <t>VIDROS E ACESSORIOS</t>
  </si>
  <si>
    <t>VIDRO LISO INCOLOR ESP.4MM,COLOCADO</t>
  </si>
  <si>
    <t>VIDROS E ACESSORIOS (CONTINUAÇÃO)</t>
  </si>
  <si>
    <t>TINTAS (CONT.)</t>
  </si>
  <si>
    <t>TINTA EPOXI CATALISAVEL PARA ACABAMENTO</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TRANSFORMADORES</t>
  </si>
  <si>
    <t>TRANSFOMADOR TRIFASICO A OLEO 225KVA - 15KV - 220/127V</t>
  </si>
  <si>
    <t>TRANSFOMADOR TRIFASICO A OLEO 75KVA - 15KV - 220/127V</t>
  </si>
  <si>
    <t>TRANSFOMADOR TRIFASICO A OLEO 150KVA - 15KV - 220/127V</t>
  </si>
  <si>
    <t>TRANSFOMADOR TRIFASICO A OLEO 112.5KVA - 15KV - 220/127V</t>
  </si>
  <si>
    <t>PARA-RAIOS - ACESSORIOS</t>
  </si>
  <si>
    <t>TELA BELINOX, L=245MM/E=1,5MM INOX-TEL-754</t>
  </si>
  <si>
    <t>QUADROS E CAIXAS ENTRADA/MEDIÇÃO</t>
  </si>
  <si>
    <t>CAIXA PARA TRANSFORMADOR DE CORRENTE (TC) 112,5 ATE 300KVA - 400:5A</t>
  </si>
  <si>
    <t>QUADROS E CAIXAS (CONTINUAÇÃO)</t>
  </si>
  <si>
    <t>QUADRO DISTRIB EM PVC 12 CIRCUITOS - BARRAMENTO 100A</t>
  </si>
  <si>
    <t>ELETRODUTOS (AÇO ESMALTADO E CONEXÕES)</t>
  </si>
  <si>
    <t>CAIXAS DE PASSAGEM E ECONDULETES (CONTINUAÇÃO)</t>
  </si>
  <si>
    <t>ELETRODUTOS (PVC RIGIDO E CONEXÕES)</t>
  </si>
  <si>
    <t>ELETRODUTOS (PVC RIGIDO E CONEXÕES) - CONTINUAÇÃO</t>
  </si>
  <si>
    <t>ELETRODUTOS (PVC RIG/FLEX E CONEXOES - CONT</t>
  </si>
  <si>
    <t>CAIXAS DE PASSAGEM E CONDULETES</t>
  </si>
  <si>
    <t>CABO FLEX ISOL. TERMOPLAST. 0,6/1KV - 95MM2 - 90º HEPR</t>
  </si>
  <si>
    <t>CABO FLEX ISOL. TERMOPLAST. 0,6/1KV - 185MM2 - 90º HEPR</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FLEX ISOL. TERMOPLAST. 0,6/1KV - 16MM2 - 90º HEPR</t>
  </si>
  <si>
    <t>FIOS E CABOS (CONTINUAÇÃO)</t>
  </si>
  <si>
    <t>CABO FLEX ISOL. TERMOPLAST. 0,6/1KV - 70MM2 - 90º HEPR</t>
  </si>
  <si>
    <t>CABO FLEX ISOL. TERMOPLAST. 0,6/1KV - 25MM2 - 90º HEPR</t>
  </si>
  <si>
    <t>CABO FLEX ISOL. TERMOPLAST. 0,6/1KV - 35MM2 - 90º HEPR</t>
  </si>
  <si>
    <t>CABO FLEX ISOL. TERMOPLAST. 0,6/1KV - 6,0MM2 - 90º HEPR</t>
  </si>
  <si>
    <t>CABO FLEX ISOL. TERMOPLAST. 0,6/1KV - 10MM2 - 90º HEPR</t>
  </si>
  <si>
    <t>CABO FLEX ISOL. TERMOPLAST. 0,6/1KV - 50MM2 - 90º HEPR</t>
  </si>
  <si>
    <t>CABO FLEX ISOL. TERMOPLAST. 0,6/1KV - 240MM2 - 90º HEPR</t>
  </si>
  <si>
    <t>CABO FLEX ISOL. TERMOPLAST. 0,6/1KV - 150MM2 - 90º HEPR</t>
  </si>
  <si>
    <t>CABO FLEX ISOL. TERMOPLAST. 0,6/1KV - 2,5MM2 - 90º HEPR</t>
  </si>
  <si>
    <t>CABO FLEX ISOL. TERMOPLAST. 0,6/1KV - 4,0MM2 - 90º HEPR</t>
  </si>
  <si>
    <t>CABO FLEX ISOL. TERMOPLAST. 0,6/1KV - 120MM2 - 90º HEPR</t>
  </si>
  <si>
    <t>CABO FLEX ISOL. TERMOPLAST. 0,6/1KV - 300MM2 - 90º HEPR</t>
  </si>
  <si>
    <t>CABO UTP 4P CAT.6</t>
  </si>
  <si>
    <t>FIOS E CABOS (CONTINUACAO)</t>
  </si>
  <si>
    <t>CABO TELEFONICO CI C/ 20 PARES Ø 50 MM</t>
  </si>
  <si>
    <t>FIOS E CABOS (CONT)</t>
  </si>
  <si>
    <t>CABO COAXIAL P/ TV, SERIE -RG6-67% - 75 OHMS</t>
  </si>
  <si>
    <t>BASES E FUSIVEIS</t>
  </si>
  <si>
    <t>BASES E FUSIVEIS (CONTINUACAO)</t>
  </si>
  <si>
    <t>DISJUNTORES (CONTINUAÇÃO)</t>
  </si>
  <si>
    <t>DISJUNTORES</t>
  </si>
  <si>
    <t>DISJUNTOR CX MOLDADA TRIPOLAR 100A - CURVA C - 20KA 220/127V</t>
  </si>
  <si>
    <t>DISJUNTOR CX MOLDADA TERMOMAGNETICO TRIPOLAR 125A 20KA</t>
  </si>
  <si>
    <t>DISPOSITIVO INTERRUPTOR DR BIPOLAR 40A - 30MA</t>
  </si>
  <si>
    <t>DISPOSITIVO INTERRUPTOR DR BIPOLAR 25A - 30MA</t>
  </si>
  <si>
    <t>DISJUNTOR CAIXA MOLDADA DIN TRIPOLAR 200A</t>
  </si>
  <si>
    <t>DISPOSITIVO INTERRUPTOR DR BIPOLAR 80A - 30 MA</t>
  </si>
  <si>
    <t>DISJUNTORES (CONTINUACAO)</t>
  </si>
  <si>
    <t>DISJ TERMOMAG TRIP CX MOLDADA 250A 25KA 480/600VCA</t>
  </si>
  <si>
    <t>DISJ TERMOMAG TRIP CX MOLD 150A 25KA 480/600VCA</t>
  </si>
  <si>
    <t>CAIXA C/TAMPA DO TIPO CIE-5 80X80X12 CM (TELEFONE) (DE EMBUTIR)</t>
  </si>
  <si>
    <t>CAIXA C/TAMPA TIPO CIE-7 150X150X15 CM (TELEFONE) (DE EMBUTIR)</t>
  </si>
  <si>
    <t>CAIXAS DE PASSAGEM E CONDULETES (CONTINUAÇÃO)</t>
  </si>
  <si>
    <t>CONJ AR COND SPLIT INVERTER PISO TETO 48000 BTU'S - CICLO QUENTE/FRIO - CLASSIFICACAO A OU B - 220V TRIFASICO</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t>
  </si>
  <si>
    <t>INTERRUPTORES, TOMADAS E ESPELHOS (CONT.)</t>
  </si>
  <si>
    <t>LUMINÁRIAS (CALHAS, PROJETORES, CONJUNTOS)</t>
  </si>
  <si>
    <t>LÂMPADAS</t>
  </si>
  <si>
    <t>LAMPADA LED BIVOLT BULBO E27 9W - LUZ BRANCA - FORMATO TRADICIONAL</t>
  </si>
  <si>
    <t>LAMPADA LED BIVOLT BULBO E27 20W - LUZ BRANCA - FORMATO TRADICIONAL</t>
  </si>
  <si>
    <t>LUMINÁRIAS (CONT.)</t>
  </si>
  <si>
    <t>LUMINARIAS (CONT)</t>
  </si>
  <si>
    <t>LUMINARIAS (CONT )</t>
  </si>
  <si>
    <t>APARELHOS ELETRICOS</t>
  </si>
  <si>
    <t>APARELHOS ELETRICOS - CONTINUAÇÃO</t>
  </si>
  <si>
    <t>CONJ A/C SPLIT HIWALL (PAREDE) EVAP+COND INVERTER 24000BTU - CICLO FRIO - CLASSIFICACAO A (SELO PROCEL) 220V</t>
  </si>
  <si>
    <t>CONJ A/C SPLIT HIWALL (PAREDE) EVAP+COND INVERTER 30000BTU - CICLO QUENTE/FRIO - CLASSIFICACAO A (SELO PROCEL) 220V</t>
  </si>
  <si>
    <t>APARELHOS ELÉTRICOS - CONTINUAÇÃO</t>
  </si>
  <si>
    <t>CONJ A/C SPLIT HIWALL (PAREDE) EVAP+COND INVERTER 12000BTU - CICLO FRIO - CLASSIFICACAO A (SELO PROCEL) 220V</t>
  </si>
  <si>
    <t>CONJ AR COND SPLIT INVERTER PISO TETO 36000 BTU'S - CICLO QUENTE/FRIO - CLASSIFICACAO A OU B - 220V</t>
  </si>
  <si>
    <t>PARA-RAIOS E ACESSORIOS</t>
  </si>
  <si>
    <t>PRESILHA DE LATAO FURO Ø5MM PARA CABOS 35-50MM² - TEL-744 - TERMOTECNICA OU EQUIVALENTE</t>
  </si>
  <si>
    <t>ELETROFERRAGENS</t>
  </si>
  <si>
    <t>ELETROFERRAGENS (BUCHAS.ARRUELAS. BRACADEIRAS)</t>
  </si>
  <si>
    <t>PARAFUSO CABEÇA QUADRADA MAQUINA GALVANIZADO A FOGO 16 X 300MM</t>
  </si>
  <si>
    <t>VELCRO 20 MM P/ FIXACAO DE CABOS DE REDE LOGICA</t>
  </si>
  <si>
    <t>PARA-RAIOS E ACESSORIOS (CONT.)</t>
  </si>
  <si>
    <t>TERMINAL AEREO EM LATAO (MINICAPTOR) H=250MM X 10MM - TEL 2024 - TERMOTECNICA OU EQUIVALENTE</t>
  </si>
  <si>
    <t>DIVERSOS - CONTINUAÇÃO</t>
  </si>
  <si>
    <t>PARAFUSO CABEÇA QUADRADA MAQUINA GALVANIZADO A FOGO 16 X 200MM</t>
  </si>
  <si>
    <t>INSUMOS ELETRICA CONTINUACAO</t>
  </si>
  <si>
    <t>CONECTOR PARAFUSO FENDIDO SPLIT-BOLT (KS-17) P/CABO 4 - 10MM2 - BURNDY OU EQUIVALENTE</t>
  </si>
  <si>
    <t>GUIAS HORIZONTAIS FECHADO C/ TAMPA 1U P/ RACK</t>
  </si>
  <si>
    <t>GUIAS/ORGANIZADOR DE CABOS HORIZONTAIS FECHADO C/ TAMPA 2U P/ RACK</t>
  </si>
  <si>
    <t>ELETROFERRAGENS (DIVERSOS)</t>
  </si>
  <si>
    <t>PARAFUSO ALLEN CABEÇA ABAULADA M16 X 45MM</t>
  </si>
  <si>
    <t>PARAFUSO ALLEN CABEÇA ABAULADA M16 X 125MM</t>
  </si>
  <si>
    <t>CONECTOR PARAFUSO FENDIDO SPLIT-BOLT (KS-26) P/CABO 35 - 70MM2 - BURNDY OU EQUIVALENTE</t>
  </si>
  <si>
    <t>PARAFUSO ALLEN CABEÇA ABAULADA M16 X 150MM</t>
  </si>
  <si>
    <t>SOQUETE ANTI-VIBRATORIO P/LAMP FLUOR/LED PANAM/SIMILAR</t>
  </si>
  <si>
    <t>ARRUELA QUADRADA 38 X 38 X 3MM, C/ FURO 18MM.</t>
  </si>
  <si>
    <t>FITA ISOLANTE AUTO FUSAO, C/10M</t>
  </si>
  <si>
    <t>PARAFUSO ALLEN CABEÇA ABAULADA M10 X 150MM</t>
  </si>
  <si>
    <t>DIVERSOS (CONT.)</t>
  </si>
  <si>
    <t>INSUMOS DE REDE LOGICA / TELEFONIA/ CFTV/ SOM</t>
  </si>
  <si>
    <t>CABOS E CONEXOES</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TOMADAS</t>
  </si>
  <si>
    <t>EQUIPAMENTOS</t>
  </si>
  <si>
    <t>PATCH PANEL DE EMENDA RJ45/RJ45 24 PORTAS CAT 5E</t>
  </si>
  <si>
    <t>KIT COM 4 RODIZIO (2 C/ TRAVAS)</t>
  </si>
  <si>
    <t>PATCH PANEL RJ45/IDC 48 PORTAS CAT 5E, D-LINK, AMP, CABLIX, MAXI TELECOM, TILFLEX OU EQUIVALENTE</t>
  </si>
  <si>
    <t>PATCH PANEL RJ45/IDC 24 PORTAS CAT 5E, D-LINK, AMP, CABLIX, MAXI TELECOM, TILFLEX OU EQUIVALENTE</t>
  </si>
  <si>
    <t>KIT 4 VENTILADORES BIVOLT P/ RACK INDOOR</t>
  </si>
  <si>
    <t>EQUIPAMENTOS (CONT)</t>
  </si>
  <si>
    <t>SWITCH 48 PORTAS RJ 10/100 + 2 10/100/1000</t>
  </si>
  <si>
    <t>SWITCH 24 RJ 10/100 + 2 10/100/1000</t>
  </si>
  <si>
    <t>PATCH PANEL RJ45/IDC 48 PORTAS CAT 6, D-LINK, AMP, CABLIX, MAXI TELECOM, TILFLEX OU EQUIVALENTE</t>
  </si>
  <si>
    <t>GUIA DE CABOS VERTICAL P/ RACK ABERTO 40 U'S</t>
  </si>
  <si>
    <t>GUIA DE CABOS VERTICAL P/ RACK ABERTO 44 U'S</t>
  </si>
  <si>
    <t>KIT 2 VENTILADORES BIVOLT P/ RACK INDOOR</t>
  </si>
  <si>
    <t>INSUMOS DE HIDRAULICA</t>
  </si>
  <si>
    <t>TUBOS (CONCRETO)</t>
  </si>
  <si>
    <t>TUBO DE CONCRETO SIMPLES DIAM. 30CM - PS1 PONTA E BOLSA</t>
  </si>
  <si>
    <t>TUBO DE CONCRETO SIMPLES DIAM. 20CM - PS1 - PONTA E BOLSA</t>
  </si>
  <si>
    <t>TUBOS (CONCRETO-CONT.)</t>
  </si>
  <si>
    <t>TUBOS (AÇO GALVANIZADO E CONEXÕES)</t>
  </si>
  <si>
    <t>TUBOS ( FERRO GALVANIZADO)</t>
  </si>
  <si>
    <t>TUBOS (FERRO FUNDIDO E CONEXÕES)</t>
  </si>
  <si>
    <t>TUBOS (PVC RÍGIDO E CONEXÕES)</t>
  </si>
  <si>
    <t>TUBOS (PVC RÍGIDO E CONEXÕES) - CONT.</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S (PVC RIGIDO E CONEXOES - CONT.)</t>
  </si>
  <si>
    <t>TUBOS (PVC RIGIDO E CONEXOES-ROSCAVEL)</t>
  </si>
  <si>
    <t>TUBO DE COBRE E CONEXOES</t>
  </si>
  <si>
    <t>TUBO DE COBRE E CONEXOES (CONT.)</t>
  </si>
  <si>
    <t>TUBOS (PVC E CONEXOES - CONT.)</t>
  </si>
  <si>
    <t>REGISTROS</t>
  </si>
  <si>
    <t>VÁLVULAS</t>
  </si>
  <si>
    <t>VALVULA RETENCAO HORIZONTAL BRONZE - 100MM (4')</t>
  </si>
  <si>
    <t>VÁLVULAS (CONTINUAÇÃO)</t>
  </si>
  <si>
    <t>SIFÕES / ENGATES</t>
  </si>
  <si>
    <t>ANEL DE VEDAÇÃO AZUL PARA BACIA SANITARIA</t>
  </si>
  <si>
    <t>CAIXAS DE DESCARGA E RESERVATORIOS</t>
  </si>
  <si>
    <t>APARELHOS SANITÁRIOS E SIMILARES</t>
  </si>
  <si>
    <t>CAIXA ACOPLADA P/ BACIA LOUCA INCL. VALVULA COM DUPLO ACIONAMENTO - REF. CD.00F - DECA OU EQUIVALENTE</t>
  </si>
  <si>
    <t>MICTORIO BRANCO GELO C/ SIFAO REF. M-715 DECA</t>
  </si>
  <si>
    <t>METAIS SANITÁRIOS</t>
  </si>
  <si>
    <t>TORNEIRA DE LAVATORIO PAREDE ANTI-VANDAL CROMADO BIOPRESS AV 140MM - 1182-AV-BIO-140 - FABRIMAR OU EQUIVALENTE</t>
  </si>
  <si>
    <t>BARRA DE APOIO INOX LATERAL ARTICULADA 80CM</t>
  </si>
  <si>
    <t>APARELHOS E EQUIPAMENTOS</t>
  </si>
  <si>
    <t>EQUIPAMENTOS DE PROTEÇÃO CONTRA INCÊNDIO</t>
  </si>
  <si>
    <t>MANOMETRO 63 MM ESCALA DUPLA 0 A 4 KGF/CM2</t>
  </si>
  <si>
    <t>RALOS, CAIXAS E GRELHAS</t>
  </si>
  <si>
    <t>RALOS, CAIXAS E GRELHAS (CONT)</t>
  </si>
  <si>
    <t>CAPTAÇÃO ÁGUAS PLUVIAIS</t>
  </si>
  <si>
    <t>CAPTACAO AGUAS PLUVIAIS (CONTINUACAO)</t>
  </si>
  <si>
    <t>TANQUE DE PRESSURIZACAO/CILINDRO COM MEMBRANA 8,10 OU 12 KGF VAZIO</t>
  </si>
  <si>
    <t>DIVERSOS (CONT)</t>
  </si>
  <si>
    <t>CHAPA ACO GALVANIZADA N. 24 (0.65MM - 5,645KG/M2)</t>
  </si>
  <si>
    <t>ASSENTO POLIESTER P/ BACIA VOGUE PLUS AP51 - DECA OU EQUIVALENTE</t>
  </si>
  <si>
    <t>ASSENTO POLIESTER C/ ABERTURA FRONTAL P/ BACIA VOGUE PLUS AP52 - DECA OU EQUIVALENTE</t>
  </si>
  <si>
    <t>SOLDA (ESTANHO) 40 X 60 - 2,5MM - TRIFLUXO OU EQUIVALENTE</t>
  </si>
  <si>
    <t>MANOMETRO 100 MM ESCALA DUPLA 0 A 7 KGF/CM2</t>
  </si>
  <si>
    <t>TUBOS E CONEXÕES FºFº TK P/ INST. BOMBAS (EE)</t>
  </si>
  <si>
    <t>ART/CREA - OBRA OU SERVICO DE R$8.000,00 ATÉ 15.000,00</t>
  </si>
  <si>
    <t>ADESIVO 60X60CM COM IMPRESSAO LOGO DIGITAL CONFORME PROJETO</t>
  </si>
  <si>
    <t>DIVERSOS CONTINUACAO</t>
  </si>
  <si>
    <t>DIVERSOS CONTINUAÇÃO</t>
  </si>
  <si>
    <t>GAS REFRIGERANTE R407</t>
  </si>
  <si>
    <t>GAS REFRIGERANTE R410-A</t>
  </si>
  <si>
    <t>DIVERSOS CONT</t>
  </si>
  <si>
    <t>CHAPA DE ACO GALVANIZADA Nº 22 (ESP. 0,80MM)</t>
  </si>
  <si>
    <t>INSUMOS DE MANUTENCAO - SERRALHERIA</t>
  </si>
  <si>
    <t>RECARGA DE CILINDRO DE OXIGENIO INDUSTRIAL</t>
  </si>
  <si>
    <t>RECARGA DE GAS ACETILENO INDUSTRIAL (PPU)</t>
  </si>
  <si>
    <t>INSUMOS DE MANUTENÇAO SERRALHERIA (CONT)</t>
  </si>
  <si>
    <t>INSUMOS DE ELETRICA (CONT.)</t>
  </si>
  <si>
    <t>PARA RAIOS E ACESSORIOS (CONT)</t>
  </si>
  <si>
    <t>QUADRO DISTRIB. PVC DE EMBUTIR P/ 6 CIRCUITOS C/ BARRAMENTO C/ TRINCO</t>
  </si>
  <si>
    <t>QUADRO DISTRIB. PVC DE EMBUTIR P/ 12 CIRCUITOS S/ BARRAMENTO C/ TRINCO</t>
  </si>
  <si>
    <t>INSUMOS ACABAMENTOS - CIVIL</t>
  </si>
  <si>
    <t>REVESTIMENTOS CERAMICOS (PAREDES)</t>
  </si>
  <si>
    <t>ESQUADRIAS METALICAS</t>
  </si>
  <si>
    <t>ROD. FEDERAL - CONSTRUCAO</t>
  </si>
  <si>
    <t>CONTINUACAO - CONSTRUCAO DE ESTRADAS</t>
  </si>
  <si>
    <t>OFICINA</t>
  </si>
  <si>
    <t>COMBUSTIVEL</t>
  </si>
  <si>
    <t>MATERIAL DE CONSUMO I</t>
  </si>
  <si>
    <t>EPI 'S</t>
  </si>
  <si>
    <t>EPI ' S DE SEGURANCA</t>
  </si>
  <si>
    <t>FERRAMENTAS</t>
  </si>
  <si>
    <t>FERRAMENTAS MANUAIS E ACESSORIOS</t>
  </si>
  <si>
    <t>INSUMOS MÃO DE OBRA - MENSALISTA</t>
  </si>
  <si>
    <t>MÃO DE OBRA (SALÁRIOS-MENSAL)</t>
  </si>
  <si>
    <t>INSUMOS IOPES</t>
  </si>
  <si>
    <t>INSUMOS DIVERSOS SEDU</t>
  </si>
  <si>
    <t>QUADRO BRANCO QUADRICULADO PADRAO SEDU 3.95X1.29M</t>
  </si>
  <si>
    <t>INSUMOS PRECO SINAPI</t>
  </si>
  <si>
    <t>Preço Prod.</t>
  </si>
  <si>
    <t>INSUMOS - EQUIPAMENTOS (EQUIPAMENTOS NOVOS)</t>
  </si>
  <si>
    <t>EQUIPAMENTOS (CUSTO HORARIO - CONT)</t>
  </si>
  <si>
    <t>EQUIPAMENTOS CUSTO AQUISIÇÃO</t>
  </si>
  <si>
    <t>MACARICO DE CORTE E SOLDA ? WH 200 (ACETILENO E OXIGÊNIO) - FOX, WHITE MARTINS OU EQUIVALENTE</t>
  </si>
  <si>
    <t>EQUIPAMENTOS - CUSTO HORARIO (CONT)</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TELHAMENTO COM TELHA ESTRUTURAL DE FIBROCIMENTO E= 8 MM, COM ATÉ 2 ÁGUAS, INCLUSO IÇAMENTO. AF_07/2019_PS</t>
  </si>
  <si>
    <t>TRAMA DE AÇO COMPOSTA POR TERÇAS PARA TELHADOS DE ATÉ 2 ÁGUAS PARA TELHA ONDULADA DE FIBROCIMENTO, METÁLICA, PLÁSTICA OU TERMOACÚSTICA, INCLUSO TRANSPORTE VERTICAL (EM KG). AF_07/2019</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CABO ELETRÔNICO CATEGORIA 6A, INSTALADO EM EDIFICAÇÃO RESIDENCIAL - FORNECIMENTO E INSTALAÇÃO. AF_11/2019</t>
  </si>
  <si>
    <t>CABO ELETRÔNICO CATEGORIA 6A, INSTALADO EM EDIFICAÇÃO INSTITUCIONAL - FORNECIMENTO E INSTALAÇÃO. AF_11/2019</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15 MM, 90 GRAUS, SEM ANEL DE SOLDA, INSTALADO EM RAMAL DE DISTRIBUIÇÃO   FORNECIMENTO E INSTALAÇÃO. AF_04/2022</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JOELHO 90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90 GRAUS, PPR, DN 32 MM, CLASSE PN 25, INSTALADO EM PRUMADA DE ÁGUA   FORNECIMENTO E INSTALAÇÃO . AF_08/2022</t>
  </si>
  <si>
    <t>JOELHO 90 GRAUS, PPR, DN 40 MM, CLASSE PN 25, INSTALADO EM PRUMADA DE ÁGUA   FORNECIMENTO E INSTALAÇÃO . AF_08/2022</t>
  </si>
  <si>
    <t>JOELHO 90 GRAUS, PPR, DN 50 MM, CLASSE PN 25, INSTALADO EM PRUMADA DE ÁGUA   FORNECIMENTO E INSTALAÇÃO . AF_08/2022</t>
  </si>
  <si>
    <t>JOELHO 90 GRAUS, PPR, DN 63 MM, CLASSE PN 25, INSTALADO EM PRUMADA DE ÁGUA   FORNECIMENTO E INSTALAÇÃO . AF_08/2022</t>
  </si>
  <si>
    <t>JOELHO 90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JOELHO 90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CAIXA SIFONADA, PVC, DN 100 X 100 X 50 MM, FORNECIDA E INSTALADA EM RAMAIS DE ENCAMINHAMENTO DE ÁGUA PLUVIAL. AF_06/2022</t>
  </si>
  <si>
    <t>CAIXA SIFONADA, PVC, DN 150 X 185 X 75 MM, FORNECIDA E INSTALADA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PISO PODOTÁTIL DE ALERTA OU DIRECIONAL, DE BORRACHA, ASSENTADO SOBRE ARGAMASSA. AF_05/2020</t>
  </si>
  <si>
    <t>PISO EM GRANILITE, MARMORITE OU GRANITINA EM AMBIENTES INTERNOS, COM ESPESSURA DE 8 MM, INCLUSO MISTURA EM BETONEIRA, COLOCAÇÃO DAS JUNTAS, APLICAÇÃO DO PISO, 4 POLIMENTOS COM POLITRIZ, ESTUCAMENTO, SELADOR E CERA. AF_06/2022</t>
  </si>
  <si>
    <t>EXECUÇÃO DE PASSEIO (CALÇADA) OU PISO DE CONCRETO COM CONCRETO MOLDADO IN LOCO, FEITO EM OBRA,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 xml:space="preserve">ABERTURA PARA ENCAIXE DE CUBA OU LAVATORIO EM BANCADA DE MARMORE/ GRANITO OU OUTRO TIPO DE PEDRA NATURAL                                                                                                                                                                                                                                                                                                                                                                                                  </t>
  </si>
  <si>
    <t xml:space="preserve">ABRACADEIRA DE LATAO PARA FIXACAO DE CABO PARA-RAIO, DIMENSOES 32 X 24 X 24 MM                                                                                                                                                                                                                                                                                                                                                                                                                            </t>
  </si>
  <si>
    <t xml:space="preserve">ABRACADEIRA DE NYLON PARA AMARRACAO DE CABOS, COMPRIMENTO DE *230* X *7,6* MM                                                                                                                                                                                                                                                                                                                                                                                                                             </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 xml:space="preserve">ABRACADEIRA EM ACO PARA AMARRACAO DE ELETRODUTOS, TIPO D, COM 2 1/2" E CUNHA DE FIXACAO                                                                                                                                                                                                                                                                                                                                                                                                                   </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GALVANIZADA/ZINCADA, ROSCA SEM FIM, PARAFUSO INOX, LARGURA  FITA *12,6 A *14 MM, D = 2" A 2 1/2"                                                                                                                                                                                                                                                                                                                                                                                             </t>
  </si>
  <si>
    <t xml:space="preserve">ABRACADEIRA, GALVANIZADA/ZINCADA, ROSCA SEM FIM, PARAFUSO INOX, LARGURA  FITA *12,6 A *14 MM, D = 3" A 3 3/4"                                                                                                                                                                                                                                                                                                                                                                                             </t>
  </si>
  <si>
    <t xml:space="preserve">ABRACADEIRA, GALVANIZADA/ZINCADA, ROSCA SEM FIM, PARAFUSO INOX, LARGURA  FITA *12,6 A *14 MM, D = 4" A 4 3/4"                                                                                                                                                                                                                                                                                                                                                                                             </t>
  </si>
  <si>
    <t xml:space="preserve">ACABAMENTO DE METAL CROMADO PARA REGISTRO PEQUENO, DE PAREDE, 1/2 " OU 3/4 "                                                                                                                                                                                                                                                                                                                                                                                                                              </t>
  </si>
  <si>
    <t xml:space="preserve">ACABAMENTO SIMPLES/CONVENCIONAL PARA FORRO PVC, TIPO "U" OU "C", COR BRANCA, COMPRIMENTO 6 M                                                                                                                                                                                                                                                                                                                                                                                                              </t>
  </si>
  <si>
    <t xml:space="preserve">ACESSORIO DE LIGACAO NAO ELETRICO PARA CARGAS EXPLOSIVAS, TUBO DE 6 M                                                                                                                                                                                                                                                                                                                                                                                                                                     </t>
  </si>
  <si>
    <t xml:space="preserve">ACESSORIO INICIADOR NAO ELETRICO, TUBO DE 6 M, TEMPO DE RETARDO DE *160* MS                                                                                                                                                                                                                                                                                                                                                                                                                               </t>
  </si>
  <si>
    <t xml:space="preserve">ACETILENO (RECARGA DE GAS ACETILENO PARA CILINDRO DE CONJUNTO OXICORTE GRANDE) NAO INCLUI TROCA/MANUTENCAO DO CILINDRO                                                                                                                                                                                                                                                                                                                                                                                    </t>
  </si>
  <si>
    <t xml:space="preserve">ACIDO CLORIDRICO / ACIDO MURIATICO, DILUICAO 10% A 12% PARA USO EM LIMPEZA                                                                                                                                                                                                                                                                                                                                                                                                                                </t>
  </si>
  <si>
    <t xml:space="preserve">ACO CA-25, 10,0 MM, OU 12,5 MM, OU 16,0 MM, OU 20,0 MM, OU 25,0 MM, VERGALHAO                                                                                                                                                                                                                                                                                                                                                                                                                             </t>
  </si>
  <si>
    <t xml:space="preserve">ACO CA-25, 16,0 MM, BARRA DE TRANSFERENCIA                                                                                                                                                                                                                                                                                                                                                                                                                                                                </t>
  </si>
  <si>
    <t xml:space="preserve">ACO CA-25, 20,0 MM, BARRA DE TRANSFERENCIA                                                                                                                                                                                                                                                                                                                                                                                                                                                                </t>
  </si>
  <si>
    <t xml:space="preserve">ACO CA-25, 25,0 MM, BARRA DE TRANSFERENCIA                                                                                                                                                                                                                                                                                                                                                                                                                                                                </t>
  </si>
  <si>
    <t xml:space="preserve">ACO CA-25, 32,0 MM, BARRA DE TRANSFERENCIA                                                                                                                                                                                                                                                                                                                                                                                                                                                                </t>
  </si>
  <si>
    <t xml:space="preserve">ACO CA-25, 32,0 MM, VERGALHAO                                                                                                                                                                                                                                                                                                                                                                                                                                                                             </t>
  </si>
  <si>
    <t xml:space="preserve">ACO CA-25, 6,3 MM OU 8,0 MM, VERGALHAO                                                                                                                                                                                                                                                                                                                                                                                                                                                                    </t>
  </si>
  <si>
    <t xml:space="preserve">ACO CA-50, 10,0 MM, OU 12,5 MM, OU 16,0 MM, OU 20,0 MM, DOBRADO E CORTADO                                                                                                                                                                                                                                                                                                                                                                                                                                 </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 xml:space="preserve">ACO CA-60, 6,0 MM OU 7,0 MM, DOBRADO E CORTADO                                                                                                                                                                                                                                                                                                                                                                                                                                                            </t>
  </si>
  <si>
    <t xml:space="preserve">ACO CA-60, 8,0 MM OU 9,5 MM, VERGALHAO                                                                                                                                                                                                                                                                                                                                                                                                                                                                    </t>
  </si>
  <si>
    <t xml:space="preserve">ACOPLAMENTO RIGIDO EM FERRO FUNDIDO PARA SISTEMA DE TUBULACAO RANHURADA, DN 50 MM (2")                                                                                                                                                                                                                                                                                                                                                                                                                    </t>
  </si>
  <si>
    <t xml:space="preserve">ACOPLAMENTO RIGIDO EM FERRO FUNDIDO PARA SISTEMA DE TUBULACAO RANHURADA, DN 65 MM (2 1/2")                                                                                                                                                                                                                                                                                                                                                                                                                </t>
  </si>
  <si>
    <t xml:space="preserve">ACOPLAMENTO RIGIDO EM FERRO FUNDIDO PARA SISTEMA DE TUBULACAO RANHURADA, DN 80 MM (3")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PVC SOLDAVEL CURTO COM BOLSA E ROSCA, 110 MM X 4", PARA AGUA FRIA                                                                                                                                                                                                                                                                                                                                                                                                                               </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 xml:space="preserve">ADAPTADOR PVC SOLDAVEL CURTO COM BOLSA E ROSCA, 40 MM X 1 1/4", PARA AGUA FRIA                                                                                                                                                                                                                                                                                                                                                                                                                            </t>
  </si>
  <si>
    <t xml:space="preserve">ADAPTADOR PVC SOLDAVEL CURTO COM BOLSA E ROSCA, 50 MM X 1 1/4", PARA AGUA FRIA                                                                                                                                                                                                                                                                                                                                                                                                                            </t>
  </si>
  <si>
    <t xml:space="preserve">ADAPTADOR PVC SOLDAVEL CURTO COM BOLSA E ROSCA, 50 MM X1 1/2", PARA AGUA FRIA                                                                                                                                                                                                                                                                                                                                                                                                                             </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 xml:space="preserve">ADAPTADOR PVC SOLDAVEL, COM FLANGE E ANEL DE VEDACAO, 20 MM X 1/2", PARA CAIXA D'AGUA                                                                                                                                                                                                                                                                                                                                                                                                                     </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SOLDAVEL, COM FLANGES E ANEL DE VEDACAO, 60 MM X 2", PARA CAIXA D' AGUA                                                                                                                                                                                                                                                                                                                                                                                                                     </t>
  </si>
  <si>
    <t xml:space="preserve">ADAPTADOR PVC SOLDAVEL, COM FLANGES LIVRES, 110 MM X 4", PARA CAIXA D' AGUA                                                                                                                                                                                                                                                                                                                                                                                                                               </t>
  </si>
  <si>
    <t xml:space="preserve">ADAPTADOR PVC SOLDAVEL, COM FLANGES LIVRES, 75 MM X 2  1/2", PARA CAIXA D' AGUA                                                                                                                                                                                                                                                                                                                                                                                                                           </t>
  </si>
  <si>
    <t xml:space="preserve">ADAPTADOR PVC SOLDAVEL, COM FLANGES LIVRES, 85 MM X 3", PARA CAIXA D' AGUA                                                                                                                                                                                                                                                                                                                                                                                                                                </t>
  </si>
  <si>
    <t xml:space="preserve">ADAPTADOR PVC SOLDAVEL, LONGO, COM FLANGE LIVRE,  110 MM X 4", PARA CAIXA D' AGUA                                                                                                                                                                                                                                                                                                                                                                                                                         </t>
  </si>
  <si>
    <t xml:space="preserve">ADAPTADOR PVC SOLDAVEL, LONGO, COM FLANGE LIVRE,  32 MM X 1", PARA CAIXA D' AGUA                                                                                                                                                                                                                                                                                                                                                                                                                          </t>
  </si>
  <si>
    <t xml:space="preserve">ADAPTADOR PVC SOLDAVEL, LONGO, COM FLANGE LIVRE,  75 MM X 2 1/2", PARA CAIXA D' AGUA                                                                                                                                                                                                                                                                                                                                                                                                                      </t>
  </si>
  <si>
    <t xml:space="preserve">ADAPTADOR PVC SOLDAVEL, LONGO, COM FLANGE LIVRE,  85 MM X 3", PARA CAIXA D' AGUA                                                                                                                                                                                                                                                                                                                                                                                                                          </t>
  </si>
  <si>
    <t xml:space="preserve">ADAPTADOR PVC, COM REGISTRO, PARA PEAD, 20 MM X 3/4", PARA LIGACAO PREDIAL DE AGUA                                                                                                                                                                                                                                                                                                                                                                                                                        </t>
  </si>
  <si>
    <t xml:space="preserve">ADAPTADOR PVC, ROSCAVEL, COM FLANGES E ANEL DE VEDACAO, 1 1/2", PARA CAIXA D'AGUA                                                                                                                                                                                                                                                                                                                                                                                                                         </t>
  </si>
  <si>
    <t xml:space="preserve">ADAPTADOR, PVC PBA,  BOLSA/ROSCA, JE, DN 75 / DE  85 MM                                                                                                                                                                                                                                                                                                                                                                                                                                                   </t>
  </si>
  <si>
    <t xml:space="preserve">ADAPTADOR, PVC PBA, BOLSA/ROSCA, JE, DN 100 / DE 110 MM                                                                                                                                                                                                                                                                                                                                                                                                                                                   </t>
  </si>
  <si>
    <t xml:space="preserve">ADAPTADOR, PVC PBA, BOLSA/ROSCA, JE, DN 50 / DE 60 MM                                                                                                                                                                                                                                                                                                                                                                                                                                                     </t>
  </si>
  <si>
    <t xml:space="preserve">ADAPTADOR, PVC PBA, PONTA/ROSCA, JE, DN 50 / DE  60 MM                                                                                                                                                                                                                                                                                                                                                                                                                                                    </t>
  </si>
  <si>
    <t xml:space="preserve">ADAPTADOR, PVC PBA, PONTA/ROSCA, JE, DN 75 / DE  85 MM                                                                                                                                                                                                                                                                                                                                                                                                                                                    </t>
  </si>
  <si>
    <t xml:space="preserve">ADESIVO / COLA DE CONTATO LIQUIDO, A BASE DE RESINAS, PARA COLAGEM DE ESPUMA PARA ISOLAMENTO TERMICO FLEXIVEL                                                                                                                                                                                                                                                                                                                                                                                             </t>
  </si>
  <si>
    <t xml:space="preserve">ADESIVO / COLA PARA EPS (ISOPOR) E OUTROS MATERIAIS                                                                                                                                                                                                                                                                                                                                                                                                                                                       </t>
  </si>
  <si>
    <t xml:space="preserve">ADESIVO ACRILICO DE BASE AQUOSA / COLA DE CONTATO                                                                                                                                                                                                                                                                                                                                                                                                                                                         </t>
  </si>
  <si>
    <t xml:space="preserve">ADESIVO ESTRUTURAL A BASE DE RESINA EPOXI PARA INJECAO EM TRINCAS, BICOMPONENTE, BAIXA VISCOSIDADE                                                                                                                                                                                                                                                                                                                                                                                                        </t>
  </si>
  <si>
    <t xml:space="preserve">ADESIVO ESTRUTURAL A BASE DE RESINA EPOXI, BICOMPONENTE, FLUIDO                                                                                                                                                                                                                                                                                                                                                                                                                                           </t>
  </si>
  <si>
    <t xml:space="preserve">ADESIVO ESTRUTURAL A BASE DE RESINA EPOXI, BICOMPONENTE, PASTOSO (TIXOTROPICO)                                                                                                                                                                                                                                                                                                                                                                                                                            </t>
  </si>
  <si>
    <t xml:space="preserve">ADESIVO PARA TUBOS CPVC, *75* G                                                                                                                                                                                                                                                                                                                                                                                                                                                                           </t>
  </si>
  <si>
    <t xml:space="preserve">ADESIVO PLASTICO PARA PVC, BISNAGA COM 75 GR                                                                                                                                                                                                                                                                                                                                                                                                                                                              </t>
  </si>
  <si>
    <t xml:space="preserve">ADESIVO PLASTICO PARA PVC, FRASCO COM *850* GR                                                                                                                                                                                                                                                                                                                                                                                                                                                            </t>
  </si>
  <si>
    <t xml:space="preserve">ADESIVO PLASTICO PARA PVC, FRASCO COM 175 GR                                                                                                                                                                                                                                                                                                                                                                                                                                                              </t>
  </si>
  <si>
    <t xml:space="preserve">ADITIVO ACELERADOR DE PEGA E ENDURECIMENTO PARA ARGAMASSAS E CONCRETOS, LIQUIDO E ISENTO DE CLORETOS                                                                                                                                                                                                                                                                                                                                                                                                      </t>
  </si>
  <si>
    <t xml:space="preserve">ADITIVO ADESIVO LIQUIDO PARA ARGAMASSAS DE REVESTIMENTOS CIMENTICIOS                                                                                                                                                                                                                                                                                                                                                                                                                                      </t>
  </si>
  <si>
    <t xml:space="preserve">ADITIVO IMPERMEABILIZANTE DE PEGA NORMAL PARA ARGAMASSAS E CONCRETOS SEM ARMACAO, LIQUIDO E ISENTO DE CLORETOS                                                                                                                                                                                                                                                                                                                                                                                            </t>
  </si>
  <si>
    <t xml:space="preserve">ADITIVO IMPERMEABILIZANTE DE PEGA ULTRARRAPIDA, LIQUIDO E ISENTO DE CLORETOS                                                                                                                                                                                                                                                                                                                                                                                                                              </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 xml:space="preserve">ADUELA/ GALERIA PRE-MOLDADA DE CONCRETO ARMADO, SECAO RETANGULAR INTERNA DE 2,00 X 2,00 M (L X A), MISULA DE 20 X 20 CM, C = 1,00 M, ESPESSURA MIN = 15 CM, TB-45 E FCK DO CONCRETO = 30 MPA                                                                                                                                                                                                                                                                                                              </t>
  </si>
  <si>
    <t xml:space="preserve">ADUELA/ GALERIA PRE-MOLDADA DE CONCRETO ARMADO, SECAO RETANGULAR INTERNA DE 2,50 X 2,50 M (L X A), MISULA DE 20 X 20 CM, C = 1,00 M, ESPESSURA MIN = 15 CM, TB-45 E FCK DO CONCRETO = 30 MPA                                                                                                                                                                                                                                                                                                              </t>
  </si>
  <si>
    <t xml:space="preserve">ADUELA/ GALERIA PRE-MOLDADA DE CONCRETO ARMADO, SECAO RETANGULAR INTERNA DE 3,00 X 3,00 M (L X A), MISULA DE 20 X 20 CM, C = 1.00 M, ESPESSURA MIN = 20 CM, TB-45 E FCK DO CONCRETO = 30 MPA                                                                                                                                                                                                                                                                                                              </t>
  </si>
  <si>
    <t xml:space="preserve">AFASTADOR PARA TELHA DE FIBROCIMENTO CANALETE 90 OU KALHETAO                                                                                                                                                                                                                                                                                                                                                                                                                                              </t>
  </si>
  <si>
    <t xml:space="preserve">AGENTE DE CURA, PROTETOR DA EVAPORACAO DA AGUA DE HIDRATACAO DO CONCRETO                                                                                                                                                                                                                                                                                                                                                                                                                                  </t>
  </si>
  <si>
    <t xml:space="preserve">AGREGADO RECICLADO, TIPO RACHAO RECICLADO CINZA, CLASSE A                                                                                                                                                                                                                                                                                                                                                                                                                                                 </t>
  </si>
  <si>
    <t xml:space="preserve">AJUDANTE DE ARMADOR (HORISTA)                                                                                                                                                                                                                                                                                                                                                                                                                                                                             </t>
  </si>
  <si>
    <t xml:space="preserve">AJUDANTE DE ARMADOR (MENSALISTA)                                                                                                                                                                                                                                                                                                                                                                                                                                                                          </t>
  </si>
  <si>
    <t xml:space="preserve">AJUDANTE DE ELETRICISTA (HORISTA)                                                                                                                                                                                                                                                                                                                                                                                                                                                                         </t>
  </si>
  <si>
    <t xml:space="preserve">AJUDANTE DE ELETRICISTA (MENSALISTA)                                                                                                                                                                                                                                                                                                                                                                                                                                                                      </t>
  </si>
  <si>
    <t xml:space="preserve">AJUDANTE DE ESTRUTURAS METALICAS (MENSALISTA)                                                                                                                                                                                                                                                                                                                                                                                                                                                             </t>
  </si>
  <si>
    <t xml:space="preserve">AJUDANTE DE OPERACAO EM GERAL (HORISTA)                                                                                                                                                                                                                                                                                                                                                                                                                                                                   </t>
  </si>
  <si>
    <t xml:space="preserve">AJUDANTE DE OPERACAO EM GERAL (MENSALISTA)                                                                                                                                                                                                                                                                                                                                                                                                                                                                </t>
  </si>
  <si>
    <t xml:space="preserve">AJUDANTE DE PINTOR (HORISTA)                                                                                                                                                                                                                                                                                                                                                                                                                                                                              </t>
  </si>
  <si>
    <t xml:space="preserve">AJUDANTE DE PINTOR (MENSALISTA)                                                                                                                                                                                                                                                                                                                                                                                                                                                                           </t>
  </si>
  <si>
    <t xml:space="preserve">AJUDANTE DE SERRALHEIRO (HORISTA)                                                                                                                                                                                                                                                                                                                                                                                                                                                                         </t>
  </si>
  <si>
    <t xml:space="preserve">AJUDANTE DE SERRALHEIRO (MENSALISTA)                                                                                                                                                                                                                                                                                                                                                                                                                                                                      </t>
  </si>
  <si>
    <t xml:space="preserve">AJUDANTE ESPECIALIZADO (HORISTA)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 xml:space="preserve">ALCA PREFORMADA DE SERVICO, EM ACO GALVANIZADO, PARA CONDUTORES DE ALUMINIO AWG 6 (CAA 6/1)                                                                                                                                                                                                                                                                                                                                                                                                               </t>
  </si>
  <si>
    <t xml:space="preserve">ALICATE DE CORTE DIAGONAL 6 " COM ISOLAMENTO                                                                                                                                                                                                                                                                                                                                                                                                                                                              </t>
  </si>
  <si>
    <t xml:space="preserve">ALICATE DE CRIMPAR RJ11, RJ12 E RJ45                                                                                                                                                                                                                                                                                                                                                                                                                                                                      </t>
  </si>
  <si>
    <t xml:space="preserve">ALICATE DE PRESSAO PARA SOLDA DE CHAPA 18 "                                                                                                                                                                                                                                                                                                                                                                                                                                                               </t>
  </si>
  <si>
    <t xml:space="preserve">ALICATE DE PRESSAO 11 " PARA SOLDA, TIPO C                                                                                                                                                                                                                                                                                                                                                                                                                                                                </t>
  </si>
  <si>
    <t xml:space="preserve">ALICATE DE PRESSAO 11 " PARA SOLDA, TIPO U                                                                                                                                                                                                                                                                                                                                                                                                                                                                </t>
  </si>
  <si>
    <t xml:space="preserve">ALICATE PARA ANEIS DE PISTAO, CAPACIDADE 50 A 100 MM                                                                                                                                                                                                                                                                                                                                                                                                                                                      </t>
  </si>
  <si>
    <t xml:space="preserve">ALISADORA DE CONCRETO COM MOTOR A GASOLINA DE 5,5 HP, PESO COM MOTOR DE 78 KG, 4 PAS                                                                                                                                                                                                                                                                                                                                                                                                                      </t>
  </si>
  <si>
    <t xml:space="preserve">ALMOXARIFE (HORISTA)                                                                                                                                                                                                                                                                                                                                                                                                                                                                                      </t>
  </si>
  <si>
    <t xml:space="preserve">ALMOXARIFE (MENSALISTA)                                                                                                                                                                                                                                                                                                                                                                                                                                                                                   </t>
  </si>
  <si>
    <t xml:space="preserve">ALONGADOR COM TRES ALTURAS, EM TUBO DE ACO CARBONO, PINTURA NO PROCESSO ELETROSTATICO - EQUIPAMENTO DE GINASTICA PARA ACADEMIA AO AR LIVRE / ACADEMIA DA TERCEIRA IDADE - ATI                                                                                                                                                                                                                                                                                                                             </t>
  </si>
  <si>
    <t xml:space="preserve">ANEL BORRACHA PARA TUBO ESGOTO PREDIAL, DN 100 MM (NBR 5688)                                                                                                                                                                                                                                                                                                                                                                                                                                              </t>
  </si>
  <si>
    <t xml:space="preserve">ANEL BORRACHA PARA TUBO ESGOTO PREDIAL, DN 50 MM (NBR 5688)                                                                                                                                                                                                                                                                                                                                                                                                                                               </t>
  </si>
  <si>
    <t xml:space="preserve">ANEL BORRACHA PARA TUBO ESGOTO PREDIAL, DN 75 MM (NBR 5688)                                                                                                                                                                                                                                                                                                                                                                                                                                               </t>
  </si>
  <si>
    <t xml:space="preserve">ANEL BORRACHA, DN 100 MM, PARA TUBO SERIE REFORCADA ESGOTO PREDIAL                                                                                                                                                                                                                                                                                                                                                                                                                                        </t>
  </si>
  <si>
    <t xml:space="preserve">ANEL BORRACHA, DN 150 MM, PARA TUBO SERIE REFORCADA ESGOTO PREDIAL                                                                                                                                                                                                                                                                                                                                                                                                                                        </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 xml:space="preserve">ANEL BORRACHA, PARA TUBO PVC DEFOFO, DN 200 MM (NBR 7665)                                                                                                                                                                                                                                                                                                                                                                                                                                                 </t>
  </si>
  <si>
    <t xml:space="preserve">ANEL BORRACHA, PARA TUBO PVC, REDE COLETOR ESGOTO, DN 100 MM (NBR 7362)                                                                                                                                                                                                                                                                                                                                                                                                                                   </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 xml:space="preserve">ANEL DE CONCRETO ARMADO COM FUNDO, PARA FOSSA E POCO 2,00 X *0,50* M                                                                                                                                                                                                                                                                                                                                                                                                                                      </t>
  </si>
  <si>
    <t xml:space="preserve">ANEL DE CONCRETO ARMADO COM FUNDO, PARA FOSSA E POCO 2,50 X *0,50* M                                                                                                                                                                                                                                                                                                                                                                                                                                      </t>
  </si>
  <si>
    <t xml:space="preserve">ANEL DE CONCRETO ARMADO, COM FUROS/DRENO PARA SUMIDOURO, D = 0,80 M, H = 0,50 M                                                                                                                                                                                                                                                                                                                                                                                                                           </t>
  </si>
  <si>
    <t xml:space="preserve">ANEL DE CONCRETO ARMADO, COM FUROS/DRENO PARA SUMIDOURO, D = 1,00 M, H = 0,50M                                                                                                                                                                                                                                                                                                                                                                                                                            </t>
  </si>
  <si>
    <t xml:space="preserve">ANEL DE CONCRETO ARMADO, COM FUROS/DRENO PARA SUMIDOURO, D = 1,50 M, H = 0,50 M                                                                                                                                                                                                                                                                                                                                                                                                                           </t>
  </si>
  <si>
    <t xml:space="preserve">ANEL DE DISTRIBUICAO EM ACO GALVANIZADO PARA FIO FE-160                                                                                                                                                                                                                                                                                                                                                                                                                                                   </t>
  </si>
  <si>
    <t xml:space="preserve">ANEL DE EXPANSAO EM COBRE, ENGATE RAPIDO 1 1/2", PARA EMPATACAO MANGUEIRA DE COMBATE A INCENDIO PREDIAL                                                                                                                                                                                                                                                                                                                                                                                                   </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 xml:space="preserve">ANEL DE VEDACAO/JUNTA ELASTICA, H = *16* MM, PARA TUBO DE CONCRETO, DN 600 MM                                                                                                                                                                                                                                                                                                                                                                                                                             </t>
  </si>
  <si>
    <t xml:space="preserve">ANEL DE VEDACAO/JUNTA ELASTICA, H = *18* MM, PARA TUBO DE CONCRETO, DN 700 MM                                                                                                                                                                                                                                                                                                                                                                                                                             </t>
  </si>
  <si>
    <t xml:space="preserve">ANEL DE VEDACAO/JUNTA ELASTICA, H = *19* MM, PARA TUBO DE CONCRETO, DN 800 MM                                                                                                                                                                                                                                                                                                                                                                                                                             </t>
  </si>
  <si>
    <t xml:space="preserve">ANEL DE VEDACAO/JUNTA ELASTICA, H = *19* MM, PARA TUBO DE CONCRETO, DN 900 MM                                                                                                                                                                                                                                                                                                                                                                                                                             </t>
  </si>
  <si>
    <t xml:space="preserve">ANEL DE VEDACAO/JUNTA ELASTICA, H = *21* MM, PARA TUBO DE CONCRETO, DN 1000 MM                                                                                                                                                                                                                                                                                                                                                                                                                            </t>
  </si>
  <si>
    <t xml:space="preserve">ANEL DE VEDACAO, PVC FLEXIVEL, 100 MM, PARA SAIDA DE BACIA / VASO SANITARIO                                                                                                                                                                                                                                                                                                                                                                                                                               </t>
  </si>
  <si>
    <t xml:space="preserve">ANEL EM CONCRETO ARMADO, LISO,  PARA FOSSAS SEPTICAS E SUMIDOUROS, COM FUNDO, DIAMETRO INTERNO DE 1,20 M E ALTURA DE 0,50 M                                                                                                                                                                                                                                                                                                                                                                               </t>
  </si>
  <si>
    <t xml:space="preserve">ANEL EM CONCRETO ARMADO, LISO, PARA FOSSAS SEPTICAS E SUMIDOUROS, COM FUNDO, DIAMETRO INTERNO DE 3,00 M E ALTURA DE 0,50 M                                                                                                                                                                                                                                                                                                                                                                                </t>
  </si>
  <si>
    <t xml:space="preserve">ANEL EM CONCRETO ARMADO, LISO, PARA FOSSAS SEPTICAS E SUMIDOUROS, SEM FUNDO, DIAMETRO INTERNO DE 2,00 M E ALTURA DE 0,50 M                                                                                                                                                                                                                                                                                                                                                                                </t>
  </si>
  <si>
    <t xml:space="preserve">ANEL EM CONCRETO ARMADO, LISO, PARA FOSSAS SEPTICAS E SUMIDOUROS, SEM FUNDO, DIAMETRO INTERNO DE 2,50 M E ALTURA DE 0,50 M                                                                                                                                                                                                                                                                                                                                                                                </t>
  </si>
  <si>
    <t xml:space="preserve">ANEL EM CONCRETO ARMADO, LISO, PARA FOSSAS SEPTICAS E SUMIDOUROS, SEM FUNDO, DIAMETRO INTERNO DE 3,00 M E ALTURA DE 0,50 M                                                                                                                                                                                                                                                                                                                                                                                </t>
  </si>
  <si>
    <t xml:space="preserve">ANEL EM CONCRETO ARMADO, LISO, PARA POCOS DE INSPECAO, COM FUNDO, DIAMETRO INTERNO DE 0,60 M E ALTURA DE 0,50 M                                                                                                                                                                                                                                                                                                                                                                                           </t>
  </si>
  <si>
    <t xml:space="preserve">ANEL EM CONCRETO ARMADO, LISO, PARA POCOS DE INSPECAO, SEM FUNDO, DIAMETRO INTERNO DE 0,60 M E ALTURA DE 0,20 M                                                                                                                                                                                                                                                                                                                                                                                           </t>
  </si>
  <si>
    <t xml:space="preserve">ANEL EM CONCRETO ARMADO, LISO, PARA POCOS DE INSPECAO, SEM FUNDO, DIAMETRO INTERNO DE 0,60 M E ALTURA DE 0,50 M                                                                                                                                                                                                                                                                                                                                                                                           </t>
  </si>
  <si>
    <t xml:space="preserve">ANEL EM CONCRETO ARMADO, LISO, PARA POCOS DE VISITA, POCOS DE INSPECAO, FOSSAS SEPTICAS E SUMIDOUROS, COM FUNDO, DIAMETRO INTERNO DE 1,20 M E ALTURA DE 0,75 M                                                                                                                                                                                                                                                                                                                                            </t>
  </si>
  <si>
    <t xml:space="preserve">ANEL EM CONCRETO ARMADO, LISO, PARA POCOS DE VISITA, POCOS DE INSPECAO, FOSSAS SEPTICAS E SUMIDOUROS, SEM FUNDO, DIAMETRO INTERNO DE 1,20 M E ALTURA DE 0,50 M                                                                                                                                                                                                                                                                                                                                            </t>
  </si>
  <si>
    <t xml:space="preserve">ANEL EM CONCRETO ARMADO, LISO, PARA POCOS DE VISITAS, POCOS DE INSPECAO, FOSSAS SEPTICAS E SUMIDOUROS, COM FUNDO, DIAMETRO INTERNO DE 0,80 M E ALTURA DE 0,50 M                                                                                                                                                                                                                                                                                                                                           </t>
  </si>
  <si>
    <t xml:space="preserve">ANEL EM CONCRETO ARMADO, LISO, PARA POCOS DE VISITAS, POCOS DE INSPECAO, FOSSAS SEPTICAS E SUMIDOUROS, COM FUNDO, DIAMETRO INTERNO DE 1,00 M E ALTURA DE 0,50 M                                                                                                                                                                                                                                                                                                                                           </t>
  </si>
  <si>
    <t xml:space="preserve">ANEL EM CONCRETO ARMADO, LISO, PARA POCOS DE VISITAS, POCOS DE INSPECAO, FOSSAS SEPTICAS E SUMIDOUROS, SEM FUNDO, DIAMETRO INTERNO DE 0,80 M E ALTURA DE 0,50 M                                                                                                                                                                                                                                                                                                                                           </t>
  </si>
  <si>
    <t xml:space="preserve">ANEL EM CONCRETO ARMADO, LISO, PARA POCOS DE VISITAS, POCOS DE INSPECAO, FOSSAS SEPTICAS E SUMIDOUROS, SEM FUNDO, DIAMETRO INTERNO DE 1,00 M E ALTURA DE 0,50 M                                                                                                                                                                                                                                                                                                                                           </t>
  </si>
  <si>
    <t xml:space="preserve">ANEL EM CONCRETO ARMADO, LISO, PARA, POCOS DE VISITA, POCOS DE INSPECAO, FOSSAS SEPTICAS E SUMIDOUROS, COM FUNDO, DIAMETRO INTERNO DE 1,50 M E ALTURA DE 1,00 M                                                                                                                                                                                                                                                                                                                                           </t>
  </si>
  <si>
    <t xml:space="preserve">ANEL EM CONCRETO ARMADO, LISO, PARA, POCOS DE VISITA, POCOS DE INSPECAO, FOSSAS SEPTICAS E SUMIDOUROS, SEM FUNDO, DIAMETRO INTERNO DE 1,50 M E ALTURA DE 0,50 M                                                                                                                                                                                                                                                                                                                                           </t>
  </si>
  <si>
    <t xml:space="preserve">ANEL EM CONCRETO ARMADO, PERFURADO,  PARA FOSSAS SEPTICAS E SUMIDOUROS, SEM FUNDO, DIAMETRO INTERNO DE 1,20 M E ALTURA DE 0,50 M                                                                                                                                                                                                                                                                                                                                                                          </t>
  </si>
  <si>
    <t xml:space="preserve">ANEL EM CONCRETO ARMADO, PERFURADO, PARA FOSSAS SEPTICAS E SUMIDOUROS, SEM FUNDO, DIAMETRO INTERNO DE 2,00 M E ALTURA DE 0,50 M                                                                                                                                                                                                                                                                                                                                                                           </t>
  </si>
  <si>
    <t xml:space="preserve">ANEL EM CONCRETO ARMADO, PERFURADO, PARA FOSSAS SEPTICAS E SUMIDOUROS, SEM FUNDO, DIAMETRO INTERNO DE 2,50 M E ALTURA DE 0,50 M                                                                                                                                                                                                                                                                                                                                                                           </t>
  </si>
  <si>
    <t xml:space="preserve">ANEL EM CONCRETO ARMADO, PERFURADO, PARA FOSSAS SEPTICAS E SUMIDOUROS, SEM FUNDO, DIAMETRO INTERNO DE 3,00 M E ALTURA DE 0,50 M                                                                                                                                                                                                                                                                                                                                                                           </t>
  </si>
  <si>
    <t xml:space="preserve">APARELHO CORTE OXI-ACETILENO PARA SOLDA E CORTE CONTENDO MACARICO SOLDA, BICO DE CORTE, CILINDROS, REGULADORES, MANGUEIRAS E CARRINHO                                                                                                                                                                                                                                                                                                                                                                     </t>
  </si>
  <si>
    <t xml:space="preserve">APARELHO SINALIZADOR LUMINOSO COM LED, PARA SAIDA GARAGEM, COM 2 LENTES EM POLICARBONATO, BIVOLT (INCLUI SUPORTE DE FIXACAO)                                                                                                                                                                                                                                                                                                                                                                              </t>
  </si>
  <si>
    <t xml:space="preserve">APOIO DO PORTA DENTE PARA FRESADORA DE  ASFALTO                                                                                                                                                                                                                                                                                                                                                                                                                                                           </t>
  </si>
  <si>
    <t xml:space="preserve">APONTADOR OU APROPRIADOR DE MAO DE OBRA (HORISTA)                                                                                                                                                                                                                                                                                                                                                                                                                                                         </t>
  </si>
  <si>
    <t xml:space="preserve">APONTADOR OU APROPRIADOR DE MAO DE OBRA (MENSALISTA)                                                                                                                                                                                                                                                                                                                                                                                                                                                      </t>
  </si>
  <si>
    <t xml:space="preserve">AQUECEDOR DE AGUA A GAS GLP/GN COM CAPACIDADE DE ARMAZENAMENTO DE 50 A 80 L                                                                                                                                                                                                                                                                                                                                                                                                                               </t>
  </si>
  <si>
    <t xml:space="preserve">AQUECEDOR DE AGUA ELETRICO  RESERVATORIO DE 100 L CILINDRICO EM COBRE, REFORCADO COM ACO CARBONO, MONOFASICO, TENSAO NOMINAL 220 V                                                                                                                                                                                                                                                                                                                                                                        </t>
  </si>
  <si>
    <t xml:space="preserve">AQUECEDOR DE AGUA ELETRICO  RESERVATORIO DE 500 L CILINDRICO EM COBRE, REFORCADO COM ACO CARBONO, MONOFASICO, TENSAO NOMINAL 220 V                                                                                                                                                                                                                                                                                                                                                                        </t>
  </si>
  <si>
    <t xml:space="preserve">AQUECEDOR DE AGUA ELETRICO  RESERVATORIO DE 500 L CILINDRICO EM COBRE, REFORCADO COM ACO CARBONO, TRIFASICO, TENSAO NOMINAL 220/380/400 V, POTENCIA 24 KW                                                                                                                                                                                                                                                                                                                                                 </t>
  </si>
  <si>
    <t xml:space="preserve">AQUECEDOR DE AGUA ELETRICO  RESERVATORIO DE 700 L CILINDRICO EM COBRE, REFORCADO COM ACO CARBONO, MONOFASICO, TENSAO NOMINAL 220 V                                                                                                                                                                                                                                                                                                                                                                        </t>
  </si>
  <si>
    <t xml:space="preserve">AQUECEDOR DE AGUA ELETRICO HORIZONTAL, RESERVATORIO DE 200 L CILINDRICO EM COBRE, REFORCADO COM ACO CARBONO, MONOFASICO, TENSAO NOMINAL 220 V                                                                                                                                                                                                                                                                                                                                                             </t>
  </si>
  <si>
    <t xml:space="preserve">AQUECEDOR DE OLEO BPF (FLUIDO) TERMICO, CAPACIDADE DE 300.000  KCAL/H                                                                                                                                                                                                                                                                                                                                                                                                                                     </t>
  </si>
  <si>
    <t xml:space="preserve">AQUECEDOR SOLAR COM RESERVATORIO TERMICO DE 1000 L E *5* PLACAS COLETORAS DE *2,0* M2 (NAO INCLUI ACESSORIOS) (SEM INSTALACAO)                                                                                                                                                                                                                                                                                                                                                                            </t>
  </si>
  <si>
    <t xml:space="preserve">AQUECEDOR SOLAR COM RESERVATORIO TERMICO DE 400 L E *2* PLACAS COLETORAS DE *2,0* M2 (NAO INCLUI ACESSORIOS) (SEM INSTALACAO)                                                                                                                                                                                                                                                                                                                                                                             </t>
  </si>
  <si>
    <t xml:space="preserve">AQUECEDOR SOLAR COM RESERVATORIO TERMICO DE 600 L E *3* PLACAS COLETORAS DE *2,0* M2 (NAO INCLUI ACESSORIOS) (SEM INSTALACAO)                                                                                                                                                                                                                                                                                                                                                                             </t>
  </si>
  <si>
    <t xml:space="preserve">AQUECEDOR SOLAR COM RESERVATORIO TERMICO DE 800 L E *4* PLACAS COLETORAS DE *2,0* M2 (NAO INCLUI ACESSORIOS) (SEM INSTALACAO)                                                                                                                                                                                                                                                                                                                                                                             </t>
  </si>
  <si>
    <t xml:space="preserve">AQUECEDOR SOLAR DE INSTALACAO EXTERNA, KIT COMPACTO, CONJUNTO COM RESERVATORIO TERMICO DE 200 L, PLACA COLETORA DE *2,0* M2 E INCLUSO ACESSORIOS (RESIDENCIAS ATE 120,00 M2 E DE 4 A 5 BANHOS POR DIA) (SEM INSTALACAO)                                                                                                                                                                                                                                                                                   </t>
  </si>
  <si>
    <t xml:space="preserve">AR CONDICIONADO SPLIT INVERTER, HI-WALL (PAREDE), 12000 BTU/H, CICLO FRIO, 60HZ, CLASSIFICACAO A (SELO PROCEL), GAS HFC, CONTROLE S/FIO                                                                                                                                                                                                                                                                                                                                                                   </t>
  </si>
  <si>
    <t xml:space="preserve">AR CONDICIONADO SPLIT INVERTER, HI-WALL (PAREDE), 18000 BTU/H, CICLO FRIO, 60HZ, CLASSIFICACAO A (SELO PROCEL), GAS HFC, CONTROLE S/FIO                                                                                                                                                                                                                                                                                                                                                                   </t>
  </si>
  <si>
    <t xml:space="preserve">AR CONDICIONADO SPLIT INVERTER, HI-WALL (PAREDE), 9000 BTU/H, CICLO FRIO, 60HZ, CLASSIFICACAO A (SELO PROCEL), GAS HFC, CONTROLE S/FIO                                                                                                                                                                                                                                                                                                                                                                    </t>
  </si>
  <si>
    <t xml:space="preserve">AR CONDICIONADO SPLIT INVERTER, PISO TETO, APRESENTANDO ENTRE 54000 E 58000 BTU/H, CICLO FRIO, 60HZ, CLASSIFICACAO ENERGETICA A OU B (SELO PROCEL), GAS HFC, CONTROLE S/FIO                                                                                                                                                                                                                                                                                                                               </t>
  </si>
  <si>
    <t xml:space="preserve">AR CONDICIONADO SPLIT INVERTER, PISO TETO, 18000 BTU/H, CICLO FRIO, 60HZ, CLASSIFICACAO ENERGETICA A OU B (SELO PROCEL), GAS HFC, CONTROLE S/FIO                                                                                                                                                                                                                                                                                                                                                          </t>
  </si>
  <si>
    <t xml:space="preserve">AR CONDICIONADO SPLIT INVERTER, PISO TETO, 24000 BTU/H, CICLO FRIO, 60HZ, CLASSIFICACAO ENERGETICA A OU B (SELO PROCEL), GAS HFC, CONTROLE S/FIO                                                                                                                                                                                                                                                                                                                                                          </t>
  </si>
  <si>
    <t xml:space="preserve">AR CONDICIONADO SPLIT INVERTER, PISO TETO, 36000 BTU/H, CICLO FRIO, 60HZ, CLASSIFICACAO ENERGETICA A OU B (SELO PROCEL), GAS HFC, CONTROLE S/FIO                                                                                                                                                                                                                                                                                                                                                          </t>
  </si>
  <si>
    <t xml:space="preserve">AR CONDICIONADO SPLIT INVERTER, PISO TETO, 48000 BTU/H, CICLO FRIO, 60HZ, CLASSIFICACAO ENERGETICA A OU B (SELO PROCEL), GAS HFC, CONTROLE S/FIO                                                                                                                                                                                                                                                                                                                                                          </t>
  </si>
  <si>
    <t xml:space="preserve">AR CONDICIONADO SPLIT ON/OFF, CASSETE (TETO), FRIO 4 VIAS 18000 BTUS/H, CLASSIFICACAO ENERGETICA C - SELO PROCEL, GAS HFC, CONTROLE S/ FIO                                                                                                                                                                                                                                                                                                                                                                </t>
  </si>
  <si>
    <t xml:space="preserve">AR CONDICIONADO SPLIT ON/OFF, CASSETE (TETO), FRIO 4 VIAS 24000 BTUS/H, CLASSIFICACAO ENERGETICA C - SELO PROCEL, GAS HFC, CONTROLE S/ FIO                                                                                                                                                                                                                                                                                                                                                                </t>
  </si>
  <si>
    <t xml:space="preserve">AR CONDICIONADO SPLIT ON/OFF, CASSETE (TETO), FRIO 4 VIAS 36000 BTUS/H, CLASSIFICACAO ENERGETICA C - SELO PROCEL, GAS HFC, CONTROLE S/ FIO                                                                                                                                                                                                                                                                                                                                                                </t>
  </si>
  <si>
    <t xml:space="preserve">AR CONDICIONADO SPLIT ON/OFF, CASSETE (TETO), FRIO 4 VIAS 48000 BTUS/H, CLASSIFICACAO ENERGETICA C - SELO PROCEL, GAS HFC, CONTROLE S/ FIO                                                                                                                                                                                                                                                                                                                                                                </t>
  </si>
  <si>
    <t xml:space="preserve">AR CONDICIONADO SPLIT ON/OFF, CASSETE (TETO), FRIO 4 VIAS 60000 BTUS/H, CLASSIFICACAO ENERGETICA C - SELO PROCEL, GAS HFC, CONTROLE S/ FIO                                                                                                                                                                                                                                                                                                                                                                </t>
  </si>
  <si>
    <t xml:space="preserve">AR CONDICIONADO SPLIT ON/OFF, CASSETE (TETO), 18000 BTUS/H, CICLO QUENTE/FRIO, 60 HZ, CLASSIFICACAO ENERGETICA C - SELO PROCEL, GAS HFC, CONTROLE S/ FIO                                                                                                                                                                                                                                                                                                                                                  </t>
  </si>
  <si>
    <t xml:space="preserve">AR CONDICIONADO SPLIT ON/OFF, CASSETE (TETO), 24000 BTUS/H, CICLO QUENTE/FRIO, 60 HZ, CLASSIFICACAO ENERGETICA C - SELO PROCEL, GAS HFC, CONTROLE S/ FIO                                                                                                                                                                                                                                                                                                                                                  </t>
  </si>
  <si>
    <t xml:space="preserve">AR CONDICIONADO SPLIT ON/OFF, CASSETE (TETO), 36000 BTUS/H, CICLO QUENTE/FRIO, 60 HZ, CLASSIFICACAO ENERGETICA A - SELO PROCEL, GAS HFC, CONTROLE S/ FIO                                                                                                                                                                                                                                                                                                                                                  </t>
  </si>
  <si>
    <t xml:space="preserve">AR CONDICIONADO SPLIT ON/OFF, CASSETE (TETO), 48000 BTUS/H, CICLO QUENTE/FRIO, 60 HZ, CLASSIFICACAO ENERGETICA A - SELO PROCEL, GAS HFC, CONTROLE S/ FIO                                                                                                                                                                                                                                                                                                                                                  </t>
  </si>
  <si>
    <t xml:space="preserve">AR CONDICIONADO SPLIT ON/OFF, CASSETE (TETO), 60000 BTUS/H, CICLO QUENTE/FRIO, 60 HZ, CLASSIFICACAO ENERGETICA A - SELO PROCEL, GAS HFC, CONTROLE S/ FIO                                                                                                                                                                                                                                                                                                                                                  </t>
  </si>
  <si>
    <t xml:space="preserve">AR CONDICIONADO SPLIT ON/OFF, HI-WALL (PAREDE), 12000 BTUS/H, CICLO FRIO, 60 HZ, CLASSIFICACAO ENERGETICA A - SELO PROCEL, GAS HFC, CONTROLE S/ FIO                                                                                                                                                                                                                                                                                                                                                       </t>
  </si>
  <si>
    <t xml:space="preserve">AR CONDICIONADO SPLIT ON/OFF, HI-WALL (PAREDE), 12000 BTUS/H, CICLO QUENTE/FRIO, 60 HZ, CLASSIFICACAO ENERGETICA A - SELO PROCEL, GAS HFC, CONTROLE S/ FIO                                                                                                                                                                                                                                                                                                                                                </t>
  </si>
  <si>
    <t xml:space="preserve">AR CONDICIONADO SPLIT ON/OFF, HI-WALL (PAREDE), 18000 BTUS/H, CICLO FRIO, 60 HZ, CLASSIFICACAO ENERGETICA A - SELO PROCEL, GAS HFC, CONTROLE S/ FIO                                                                                                                                                                                                                                                                                                                                                       </t>
  </si>
  <si>
    <t xml:space="preserve">AR CONDICIONADO SPLIT ON/OFF, HI-WALL (PAREDE), 18000 BTUS/H, CICLO QUENTE/FRIO, 60 HZ, CLASSIFICACAO ENERGETICA A - SELO PROCEL, GAS HFC, CONTROLE S/ FIO                                                                                                                                                                                                                                                                                                                                                </t>
  </si>
  <si>
    <t xml:space="preserve">AR CONDICIONADO SPLIT ON/OFF, HI-WALL (PAREDE), 24000 BTUS/H, CICLO FRIO, 60 HZ, CLASSIFICACAO ENERGETICA A - SELO PROCEL, GAS HFC, CONTROLE S/ FIO                                                                                                                                                                                                                                                                                                                                                       </t>
  </si>
  <si>
    <t xml:space="preserve">AR CONDICIONADO SPLIT ON/OFF, HI-WALL (PAREDE), 24000 BTUS/H, CICLO QUENTE/FRIO, 60 HZ, CLASSIFICACAO ENERGETICA A - SELO PROCEL, GAS HFC, CONTROLE S/ FIO                                                                                                                                                                                                                                                                                                                                                </t>
  </si>
  <si>
    <t xml:space="preserve">AR CONDICIONADO SPLIT ON/OFF, HI-WALL (PAREDE), 9000 BTUS/H, CICLO FRIO, 60 HZ, CLASSIFICACAO ENERGETICA A - SELO PROCEL, GAS HFC, CONTROLE S/ FIO                                                                                                                                                                                                                                                                                                                                                        </t>
  </si>
  <si>
    <t xml:space="preserve">AR CONDICIONADO SPLIT ON/OFF, HI-WALL (PAREDE), 9000 BTUS/H, CICLO QUENTE/FRIO, 60 HZ, CLASSIFICACAO ENERGETICA A - SELO PROCEL, GAS HFC, CONTROLE S/ FIO                                                                                                                                                                                                                                                                                                                                                 </t>
  </si>
  <si>
    <t xml:space="preserve">AR CONDICIONADO SPLIT ON/OFF, PISO TETO, 18.000 BTU/H, CICLO FRIO, 60HZ, CLASSIFICACAO ENERGETICA C - SELO PROCEL, GAS HFC, CONTROLE S/FIO                                                                                                                                                                                                                                                                                                                                                                </t>
  </si>
  <si>
    <t xml:space="preserve">AR CONDICIONADO SPLIT ON/OFF, PISO TETO, 24.000 BTU/H, CICLO FRIO, 60HZ, CLASSIFICACAO ENERGETICA C - SELO PROCEL, GAS HFC, CONTROLE S/FIO                                                                                                                                                                                                                                                                                                                                                                </t>
  </si>
  <si>
    <t xml:space="preserve">AR CONDICIONADO SPLIT ON/OFF, PISO TETO, 36.000 BTU/H, CICLO FRIO, 60HZ, CLASSIFICACAO ENERGETICA C - SELO PROCEL, GAS HFC, CONTROLE S/FIO                                                                                                                                                                                                                                                                                                                                                                </t>
  </si>
  <si>
    <t xml:space="preserve">AR CONDICIONADO SPLIT ON/OFF, PISO TETO, 48.000 BTU/H, CICLO FRIO, 60HZ, CLASSIFICACAO ENERGETICA C - SELO PROCEL, GAS HFC, CONTROLE S/FIO                                                                                                                                                                                                                                                                                                                                                                </t>
  </si>
  <si>
    <t xml:space="preserve">AR CONDICIONADO SPLIT ON/OFF, PISO TETO, 60.000 BTU/H, CICLO FRIO, 60HZ, CLASSIFICACAO ENERGETICA C - SELO PROCEL, GAS HFC, CONTROLE S/FIO                                                                                                                                                                                                                                                                                                                                                                </t>
  </si>
  <si>
    <t xml:space="preserve">AR-CONDICIONADO FRIO SPLITAO INVERTER 30 TR                                                                                                                                                                                                                                                                                                                                                                                                                                                               </t>
  </si>
  <si>
    <t xml:space="preserve">AR-CONDICIONADO FRIO SPLITAO MODULAR 10 TR                                                                                                                                                                                                                                                                                                                                                                                                                                                                </t>
  </si>
  <si>
    <t xml:space="preserve">AR-CONDICIONADO FRIO SPLITAO MODULAR 15 TR                                                                                                                                                                                                                                                                                                                                                                                                                                                                </t>
  </si>
  <si>
    <t xml:space="preserve">AR-CONDICIONADO FRIO SPLITAO MODULAR 20 TR                                                                                                                                                                                                                                                                                                                                                                                                                                                                </t>
  </si>
  <si>
    <t xml:space="preserve">AR-CONDICIONADO SPLIT INVERTER, PISO TETO, 24000 BTU/H, QUENTE/FRIO, 60HZ, CLASSIFICACAO ENERGETICA A - SELO PROCEL, GAS HFC, CONTROLE S/FIO                                                                                                                                                                                                                                                                                                                                                              </t>
  </si>
  <si>
    <t xml:space="preserve">ARADO REVERSIVEL COM 3 DISCOS DE 26" X 6MM REBOCAVEL                                                                                                                                                                                                                                                                                                                                                                                                                                                      </t>
  </si>
  <si>
    <t xml:space="preserve">ARAME DE ACO OVALADO 15 X 17 ( 45,7 KG, 700 KGF), ROLO 1000 M                                                                                                                                                                                                                                                                                                                                                                                                                                             </t>
  </si>
  <si>
    <t xml:space="preserve">ARAME DE AMARRACAO PARA GABIAO GALVANIZADO, DIAMETRO 2,2 MM                                                                                                                                                                                                                                                                                                                                                                                                                                               </t>
  </si>
  <si>
    <t xml:space="preserve">ARAME FARPADO GALVANIZADO, 14 BWG (2,11 MM), CLASSE 250                                                                                                                                                                                                                                                                                                                                                                                                                                                   </t>
  </si>
  <si>
    <t xml:space="preserve">ARAME FARPADO GALVANIZADO, 16 BWG (1,65 MM), CLASSE 250                                                                                                                                                                                                                                                                                                                                                                                                                                                   </t>
  </si>
  <si>
    <t xml:space="preserve">ARAME GALVANIZADO 12 BWG, D = 2,76 MM (0,048 KG/M) OU 14 BWG, D = 2,11 MM (0,026 KG/M)                                                                                                                                                                                                                                                                                                                                                                                                                    </t>
  </si>
  <si>
    <t xml:space="preserve">ARAME GALVANIZADO 16 BWG, D = 1,65MM (0,0166 KG/M)                                                                                                                                                                                                                                                                                                                                                                                                                                                        </t>
  </si>
  <si>
    <t xml:space="preserve">ARAME GALVANIZADO 18 BWG, D = 1,24MM (0,009 KG/M)                                                                                                                                                                                                                                                                                                                                                                                                                                                         </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 xml:space="preserve">AREIA GROSSA - POSTO JAZIDA/FORNECEDOR (RETIRADO NA JAZIDA, SEM TRANSPORTE)                                                                                                                                                                                                                                                                                                                                                                                                                               </t>
  </si>
  <si>
    <t xml:space="preserve">AREIA MEDIA - POSTO JAZIDA/FORNECEDOR (RETIRADO NA JAZIDA, SEM TRANSPORTE)                                                                                                                                                                                                                                                                                                                                                                                                                                </t>
  </si>
  <si>
    <t xml:space="preserve">AREIA PARA ATERRO - POSTO JAZIDA/FORNECEDOR (RETIRADO NA JAZIDA, SEM TRANSPORTE)                                                                                                                                                                                                                                                                                                                                                                                                                          </t>
  </si>
  <si>
    <t xml:space="preserve">AREIA PARA LEITO FILTRANTE (0,42 A 1,68 MM) - POSTO JAZIDA/FORNECEDOR (RETIRADO NA JAZIDA, SEM TRANSPORTE)                                                                                                                                                                                                                                                                                                                                                                                                </t>
  </si>
  <si>
    <t xml:space="preserve">ARGAMASSA COLANTE AC I PARA CERAMICAS                                                                                                                                                                                                                                                                                                                                                                                                                                                                     </t>
  </si>
  <si>
    <t xml:space="preserve">ARGAMASSA COLANTE AC II                                                                                                                                                                                                                                                                                                                                                                                                                                                                                   </t>
  </si>
  <si>
    <t xml:space="preserve">ARGAMASSA COLANTE TIPO AC III                                                                                                                                                                                                                                                                                                                                                                                                                                                                             </t>
  </si>
  <si>
    <t xml:space="preserve">ARGAMASSA COLANTE TIPO AC III E                                                                                                                                                                                                                                                                                                                                                                                                                                                                           </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 xml:space="preserve">ARGAMASSA PARA REVESTIMENTO DECORATIVO MONOCAMADA                                                                                                                                                                                                                                                                                                                                                                                                                                                         </t>
  </si>
  <si>
    <t xml:space="preserve">ARGAMASSA PISO SOBRE PISO                                                                                                                                                                                                                                                                                                                                                                                                                                                                                 </t>
  </si>
  <si>
    <t xml:space="preserve">ARGAMASSA POLIMERICA DE REPARO ESTRUTURAL, BICOMPONENTE                                                                                                                                                                                                                                                                                                                                                                                                                                                   </t>
  </si>
  <si>
    <t xml:space="preserve">ARGAMASSA PRONTA PARA CONTRAPISO                                                                                                                                                                                                                                                                                                                                                                                                                                                                          </t>
  </si>
  <si>
    <t xml:space="preserve">ARGILA EXPANDIDA, GRANULOMETRIA 2215                                                                                                                                                                                                                                                                                                                                                                                                                                                                      </t>
  </si>
  <si>
    <t xml:space="preserve">ARGILA OU BARRO PARA ATERRO/REATERRO (COM TRANSPORTE ATE 10 KM)                                                                                                                                                                                                                                                                                                                                                                                                                                           </t>
  </si>
  <si>
    <t xml:space="preserve">ARGILA OU BARRO PARA ATERRO/REATERRO (RETIRADO NA JAZIDA, SEM TRANSPORTE)                                                                                                                                                                                                                                                                                                                                                                                                                                 </t>
  </si>
  <si>
    <t xml:space="preserve">ARGILA, ARGILA VERMELHA OU ARGILA ARENOSA (RETIRADA NA JAZIDA, SEM TRANSPORTE)                                                                                                                                                                                                                                                                                                                                                                                                                            </t>
  </si>
  <si>
    <t xml:space="preserve">ARMACAO VERTICAL COM HASTE E CONTRA-PINO, EM CHAPA DE ACO GALVANIZADO 3/16", COM 1 ESTRIBO E 1 ISOLADOR                                                                                                                                                                                                                                                                                                                                                                                                   </t>
  </si>
  <si>
    <t xml:space="preserve">ARMACAO VERTICAL COM HASTE E CONTRA-PINO, EM CHAPA DE ACO GALVANIZADO 3/16", COM 1 ESTRIBO, SEM ISOLADOR                                                                                                                                                                                                                                                                                                                                                                                                  </t>
  </si>
  <si>
    <t xml:space="preserve">ARMACAO VERTICAL COM HASTE E CONTRA-PINO, EM CHAPA DE ACO GALVANIZADO 3/16", COM 2 ESTRIBOS, E 2 ISOLADORES                                                                                                                                                                                                                                                                                                                                                                                               </t>
  </si>
  <si>
    <t xml:space="preserve">ARMACAO VERTICAL COM HASTE E CONTRA-PINO, EM CHAPA DE ACO GALVANIZADO 3/16", COM 2 ESTRIBOS, SEM ISOLADOR                                                                                                                                                                                                                                                                                                                                                                                                 </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 xml:space="preserve">ARMACAO VERTICAL COM HASTE E CONTRA-PINO, EM CHAPA DE ACO GALVANIZADO 3/16", COM 4 ESTRIBOS, SEM ISOLADOR                                                                                                                                                                                                                                                                                                                                                                                                 </t>
  </si>
  <si>
    <t xml:space="preserve">ARMADOR (HORISTA)                                                                                                                                                                                                                                                                                                                                                                                                                                                                                         </t>
  </si>
  <si>
    <t xml:space="preserve">ARMADOR (MENSALISTA)                                                                                                                                                                                                                                                                                                                                                                                                                                                                                      </t>
  </si>
  <si>
    <t xml:space="preserve">ARQUITETO JUNIOR (MENSALISTA)                                                                                                                                                                                                                                                                                                                                                                                                                                                                             </t>
  </si>
  <si>
    <t xml:space="preserve">ARQUITETO PLENO (MENSALISTA)                                                                                                                                                                                                                                                                                                                                                                                                                                                                              </t>
  </si>
  <si>
    <t xml:space="preserve">ARQUITETO SENIOR (MENSALISTA)                                                                                                                                                                                                                                                                                                                                                                                                                                                                             </t>
  </si>
  <si>
    <t xml:space="preserve">ARRUELA  EM ACO GALVANIZADO, DIAMETRO EXTERNO = 35MM, ESPESSURA = 3MM, DIAMETRO DO FURO= 18MM                                                                                                                                                                                                                                                                                                                                                                                                             </t>
  </si>
  <si>
    <t xml:space="preserve">ARRUELA EM ALUMINIO, COM ROSCA, DE  1 1/4", PARA ELETRODUTO                                                                                                                                                                                                                                                                                                                                                                                                                                               </t>
  </si>
  <si>
    <t xml:space="preserve">ARRUELA EM ALUMINIO, COM ROSCA, DE 1 1/2", PARA ELETRODUTO                                                                                                                                                                                                                                                                                                                                                                                                                                                </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 xml:space="preserve">ARRUELA LISA, REDONDA, DE LATAO POLIDO, DIAMETRO NOMINAL 5/8", DIAMETRO EXTERNO = 34 MM, DIAMETRO DO FURO = 17 MM, ESPESSURA = *2,5* MM                                                                                                                                                                                                                                                                                                                                                                   </t>
  </si>
  <si>
    <t xml:space="preserve">ARRUELA QUADRADA EM ACO GALVANIZADO, DIMENSAO = 38 MM, ESPESSURA = 3MM, DIAMETRO DO FURO= 18 MM                                                                                                                                                                                                                                                                                                                                                                                                           </t>
  </si>
  <si>
    <t xml:space="preserve">ASFALTO MODIFICADO TIPO I - NBR 9910 (ASFALTO OXIDADO PARA IMPERMEABILIZACAO, COEFICIENTE DE PENETRACAO 25-40)                                                                                                                                                                                                                                                                                                                                                                                            </t>
  </si>
  <si>
    <t xml:space="preserve">ASFALTO MODIFICADO TIPO II - NBR 9910 (ASFALTO OXIDADO PARA IMPERMEABILIZACAO, COEFICIENTE DE PENETRACAO 20-35)                                                                                                                                                                                                                                                                                                                                                                                           </t>
  </si>
  <si>
    <t xml:space="preserve">ASFALTO MODIFICADO TIPO III - NBR 9910 (ASFALTO OXIDADO PARA IMPERMEABILIZACAO, COEFICIENTE DE PENETRACAO 15-25)                                                                                                                                                                                                                                                                                                                                                                                          </t>
  </si>
  <si>
    <t xml:space="preserve">ASSENTADOR DE MANILHAS (MENSALISTA)                                                                                                                                                                                                                                                                                                                                                                                                                                                                       </t>
  </si>
  <si>
    <t xml:space="preserve">ASSENTO  VASO SANITARIO INFANTIL EM PLASTICO BRANCO                                                                                                                                                                                                                                                                                                                                                                                                                                                       </t>
  </si>
  <si>
    <t xml:space="preserve">ASSENTO SANITARIO DE PLASTICO, TIPO CONVENCIONAL                                                                                                                                                                                                                                                                                                                                                                                                                                                          </t>
  </si>
  <si>
    <t xml:space="preserve">AUTOMATICO DE BOIA SUPERIOR / INFERIOR, *15* A / 250 V                                                                                                                                                                                                                                                                                                                                                                                                                                                    </t>
  </si>
  <si>
    <t xml:space="preserve">AUXILIAR DE AZULEJISTA (HORISTA)                                                                                                                                                                                                                                                                                                                                                                                                                                                                          </t>
  </si>
  <si>
    <t xml:space="preserve">AUXILIAR DE AZULEJISTA (MENSALISTA)                                                                                                                                                                                                                                                                                                                                                                                                                                                                       </t>
  </si>
  <si>
    <t xml:space="preserve">AUXILIAR DE ENCANADOR OU BOMBEIRO HIDRAULICO (HORISTA)                                                                                                                                                                                                                                                                                                                                                                                                                                                    </t>
  </si>
  <si>
    <t xml:space="preserve">AUXILIAR DE ENCANADOR OU BOMBEIRO HIDRAULICO (MENSALISTA)                                                                                                                                                                                                                                                                                                                                                                                                                                                 </t>
  </si>
  <si>
    <t xml:space="preserve">AUXILIAR DE ESCRITORIO (HORISTA)                                                                                                                                                                                                                                                                                                                                                                                                                                                                          </t>
  </si>
  <si>
    <t xml:space="preserve">AUXILIAR DE ESCRITORIO (MENSALISTA)                                                                                                                                                                                                                                                                                                                                                                                                                                                                       </t>
  </si>
  <si>
    <t xml:space="preserve">AUXILIAR DE LABORATORISTA DE SOLOS E DE CONCRETO (HORISTA)                                                                                                                                                                                                                                                                                                                                                                                                                                                </t>
  </si>
  <si>
    <t xml:space="preserve">AUXILIAR DE LABORATORISTA DE SOLOS E DE CONCRETO (MENSALISTA)                                                                                                                                                                                                                                                                                                                                                                                                                                             </t>
  </si>
  <si>
    <t xml:space="preserve">AUXILIAR DE MECANICO (MENSALISTA)                                                                                                                                                                                                                                                                                                                                                                                                                                                                         </t>
  </si>
  <si>
    <t xml:space="preserve">AUXILIAR DE PEDREIRO (HORISTA)                                                                                                                                                                                                                                                                                                                                                                                                                                                                            </t>
  </si>
  <si>
    <t xml:space="preserve">AUXILIAR DE PEDREIRO (MENSALISTA)                                                                                                                                                                                                                                                                                                                                                                                                                                                                         </t>
  </si>
  <si>
    <t xml:space="preserve">AUXILIAR DE SERVICOS GERAIS (MENSALISTA)                                                                                                                                                                                                                                                                                                                                                                                                                                                                  </t>
  </si>
  <si>
    <t xml:space="preserve">AUXILIAR DE TOPOGRAFO (HORISTA)                                                                                                                                                                                                                                                                                                                                                                                                                                                                           </t>
  </si>
  <si>
    <t xml:space="preserve">AUXILIAR DE TOPOGRAFO (MENSALISTA)                                                                                                                                                                                                                                                                                                                                                                                                                                                                        </t>
  </si>
  <si>
    <t xml:space="preserve">AUXILIAR TECNICO / ASSISTENTE DE ENGENHARIA (MENSALISTA)                                                                                                                                                                                                                                                                                                                                                                                                                                                  </t>
  </si>
  <si>
    <t xml:space="preserve">AVENTAL DE SEGURANCA DE RASPA DE COURO 1,00 X 0,60 M                                                                                                                                                                                                                                                                                                                                                                                                                                                      </t>
  </si>
  <si>
    <t xml:space="preserve">AZULEJISTA OU LADRILHEIRO (HORISTA)                                                                                                                                                                                                                                                                                                                                                                                                                                                                       </t>
  </si>
  <si>
    <t xml:space="preserve">AZULEJISTA OU LADRILHEIRO (MENSALISTA)                                                                                                                                                                                                                                                                                                                                                                                                                                                                    </t>
  </si>
  <si>
    <t xml:space="preserve">BACIA SANITARIA (VASO) COM CAIXA ACOPLADA, SIFAO APARENTE, DE LOUCA BRANCA (SEM ASSENTO)                                                                                                                                                                                                                                                                                                                                                                                                                  </t>
  </si>
  <si>
    <t xml:space="preserve">BACIA SANITARIA (VASO) COM CAIXA ACOPLADA, SIFAO OCULTO / CARENADO, DE LOUCA BRANCA (SEM ASSENTO ) - PADRAO ALTO                                                                                                                                                                                                                                                                                                                                                                                          </t>
  </si>
  <si>
    <t xml:space="preserve">BACIA SANITARIA (VASO) CONVENCIONAL PARA PCD, SEM FURO FRONTAL, DE LOUCA BRANCA (SEM ASSENTO)                                                                                                                                                                                                                                                                                                                                                                                                             </t>
  </si>
  <si>
    <t xml:space="preserve">BACIA SANITARIA (VASO) CONVENCIONAL PARA USO ESPECIFICO (HOSPITAIS, CLINICAS), COM FURO FRONTAL, DE LOUCA BRANCA, SEM ASSENTO                                                                                                                                                                                                                                                                                                                                                                             </t>
  </si>
  <si>
    <t xml:space="preserve">BACIA SANITARIA (VASO) CONVENCIONAL, DE LOUCA BRANCA, SIFAO APARENTE, SAIDA VERTICAL (SEM ASSENTO)                                                                                                                                                                                                                                                                                                                                                                                                        </t>
  </si>
  <si>
    <t xml:space="preserve">BACIA SANITARIA (VASO) CONVENCIONAL, DE LOUCA COLORIDA, SIFAO APARENTE, SAIDA VERTICAL (SEM ASSENTO)                                                                                                                                                                                                                                                                                                                                                                                                      </t>
  </si>
  <si>
    <t xml:space="preserve">BACIA SANITARIA (VASO) INFANTIL, SIFONADO, DE LOUCA BRANCA, (SEM ASSENTO)                                                                                                                                                                                                                                                                                                                                                                                                                                 </t>
  </si>
  <si>
    <t xml:space="preserve">BALDE VERMELHO PARA SINALIZACAO DE VIAS                                                                                                                                                                                                                                                                                                                                                                                                                                                                   </t>
  </si>
  <si>
    <t xml:space="preserve">BANCADA DE MARMORE SINTETICO COM UMA CUBA, 120 X *60* CM                                                                                                                                                                                                                                                                                                                                                                                                                                                  </t>
  </si>
  <si>
    <t xml:space="preserve">BANCADA DE MARMORE SINTETICO COM UMA CUBA, 150 X *60* CM                                                                                                                                                                                                                                                                                                                                                                                                                                                  </t>
  </si>
  <si>
    <t xml:space="preserve">BANCADA DE MARMORE SINTETICO COM UMA CUBA, 200 X *60* CM                                                                                                                                                                                                                                                                                                                                                                                                                                                  </t>
  </si>
  <si>
    <t xml:space="preserve">BANCADA/ BANCA EM GRANITO, POLIDO, TIPO ANDORINHA/ QUARTZ/ CASTELO/ CORUMBA OU OUTROS EQUIVALENTES DA REGIAO, COM CUBA INOX, FORMATO *120 X 60* CM, E=  *2* CM                                                                                                                                                                                                                                                                                                                                            </t>
  </si>
  <si>
    <t xml:space="preserve">BANCADA/BANCA/PIA DE ACO INOXIDAVEL (AISI 430) COM 1 CUBA CENTRAL, COM VALVULA, ESCORREDOR DUPLO, DE *0,55 X 1,20* M                                                                                                                                                                                                                                                                                                                                                                                      </t>
  </si>
  <si>
    <t xml:space="preserve">BANCADA/BANCA/PIA DE ACO INOXIDAVEL (AISI 430) COM 1 CUBA CENTRAL, COM VALVULA, ESCORREDOR DUPLO, DE *0,55 X 1,40* M                                                                                                                                                                                                                                                                                                                                                                                      </t>
  </si>
  <si>
    <t xml:space="preserve">BANCADA/BANCA/PIA DE ACO INOXIDAVEL (AISI 430) COM 1 CUBA CENTRAL, COM VALVULA, ESCORREDOR DUPLO, DE *0,55 X 1,80* M                                                                                                                                                                                                                                                                                                                                                                                      </t>
  </si>
  <si>
    <t xml:space="preserve">BANCADA/BANCA/PIA DE ACO INOXIDAVEL (AISI 430) COM 1 CUBA CENTRAL, COM VALVULA, LISA (SEM ESCORREDOR), DE *0,55 X 1,20* M                                                                                                                                                                                                                                                                                                                                                                                 </t>
  </si>
  <si>
    <t xml:space="preserve">BANCADA/BANCA/PIA DE ACO INOXIDAVEL (AISI 430) COM 1 CUBA CENTRAL, SEM VALVULA, ESCORREDOR DUPLO, DE *0,55 X 1,60* M                                                                                                                                                                                                                                                                                                                                                                                      </t>
  </si>
  <si>
    <t xml:space="preserve">BANCADA/BANCA/PIA DE ACO INOXIDAVEL (AISI 430) COM 2 CUBAS, COM VALVULAS, ESCORREDOR DUPLO, DE *0,55 X 2,00* M                                                                                                                                                                                                                                                                                                                                                                                            </t>
  </si>
  <si>
    <t xml:space="preserve">BANCADA/TAMPO ACO INOX (AISI 304), LARGURA 60 CM, COM RODABANCA (NAO INCLUI PES DE APOIO)                                                                                                                                                                                                                                                                                                                                                                                                                 </t>
  </si>
  <si>
    <t xml:space="preserve">BANCADA/TAMPO ACO INOX (AISI 304), LARGURA 70 CM, COM RODABANCA (NAO INCLUI PES DE APOIO)                                                                                                                                                                                                                                                                                                                                                                                                                 </t>
  </si>
  <si>
    <t xml:space="preserve">BANCADA/TAMPO LISO (SEM CUBA) EM MARMORE SINTETICO                                                                                                                                                                                                                                                                                                                                                                                                                                                        </t>
  </si>
  <si>
    <t xml:space="preserve">BANCO ARTICULADO PARA BANHO, EM ACO INOX POLIDO, 70* CM X 45* CM                                                                                                                                                                                                                                                                                                                                                                                                                                          </t>
  </si>
  <si>
    <t xml:space="preserve">BANCO COM ENCOSTO, 1,60M* DE COMPRIMENTO, EM TUBO DE ACO CARBONO E PINTURA NO PROCESSO ELETROSTATICO - PARA ACADEMIA AO AR LIVRE / ACADEMIA DA TERCEIRA IDADE - ATI                                                                                                                                                                                                                                                                                                                                       </t>
  </si>
  <si>
    <t xml:space="preserve">BANDEJA DE PINTURA PARA ROLO 23 CM                                                                                                                                                                                                                                                                                                                                                                                                                                                                        </t>
  </si>
  <si>
    <t xml:space="preserve">BARRA ANTIPANICO DUPLA, CEGA EM LADO OPOSTO, COR CINZA                                                                                                                                                                                                                                                                                                                                                                                                                                                    </t>
  </si>
  <si>
    <t xml:space="preserve">BARRA ANTIPANICO DUPLA, PARA PORTA DE VIDRO, COR CINZA                                                                                                                                                                                                                                                                                                                                                                                                                                                    </t>
  </si>
  <si>
    <t xml:space="preserve">BARRA ANTIPANICO SIMPLES, CEGA EM LADO OPOSTO, COR CINZA                                                                                                                                                                                                                                                                                                                                                                                                                                                  </t>
  </si>
  <si>
    <t xml:space="preserve">BARRA ANTIPANICO SIMPLES, COM FECHADURA LADO OPOSTO, COR CINZA                                                                                                                                                                                                                                                                                                                                                                                                                                            </t>
  </si>
  <si>
    <t xml:space="preserve">BARRA ANTIPANICO SIMPLES, PARA PORTA DE VIDRO, COR CINZA                                                                                                                                                                                                                                                                                                                                                                                                                                                  </t>
  </si>
  <si>
    <t xml:space="preserve">BARRA DE ACO CHATA, RETANGULAR (QUALQUER BITOLA)                                                                                                                                                                                                                                                                                                                                                                                                                                                          </t>
  </si>
  <si>
    <t xml:space="preserve">BARRA DE ACO CHATO, RETANGULAR, 19,05 MM X 3,17 MM (L X E), 0,47 KG/M                                                                                                                                                                                                                                                                                                                                                                                                                                     </t>
  </si>
  <si>
    <t xml:space="preserve">BARRA DE ACO CHATO, RETANGULAR, 25,4 MM X 6,35 MM (L X E), 1,2265 KG/M                                                                                                                                                                                                                                                                                                                                                                                                                                    </t>
  </si>
  <si>
    <t xml:space="preserve">BARRA DE ACO CHATO, RETANGULAR, 38,1 MM X 12,7 MM (L X E), 3,79 KG/M                                                                                                                                                                                                                                                                                                                                                                                                                                      </t>
  </si>
  <si>
    <t xml:space="preserve">BARRA DE ACO CHATO, RETANGULAR, 38,1 MM X 6,35 MM (L X E), 1,89 KG/M                                                                                                                                                                                                                                                                                                                                                                                                                                      </t>
  </si>
  <si>
    <t xml:space="preserve">BARRA DE ACO CHATO, RETANGULAR, 38,1 MM X 9,53 MM (L X E), 2,84 KG/M                                                                                                                                                                                                                                                                                                                                                                                                                                      </t>
  </si>
  <si>
    <t xml:space="preserve">BARRA DE ACO CHATO, RETANGULAR, 50,8 MM X 12,7 MM (L X E), 5,06 KG/M                                                                                                                                                                                                                                                                                                                                                                                                                                      </t>
  </si>
  <si>
    <t xml:space="preserve">BARRA DE ACO CHATO, RETANGULAR, 50,8 MM X 25,4 MM (L X E), 10,12 KG/M                                                                                                                                                                                                                                                                                                                                                                                                                                     </t>
  </si>
  <si>
    <t xml:space="preserve">BARRA DE ACO CHATO, RETANGULAR, 50,8 MM X 6,35 MM (L X E), 2,53 KG/M                                                                                                                                                                                                                                                                                                                                                                                                                                      </t>
  </si>
  <si>
    <t xml:space="preserve">BARRA DE ACO CHATO, RETANGULAR, 50,8 MM X 7,94 MM (L X E), 3,162 KG/M                                                                                                                                                                                                                                                                                                                                                                                                                                     </t>
  </si>
  <si>
    <t xml:space="preserve">BARRA DE ACO CHATO, RETANGULAR, 50,8 MM X 9,53 MM (L X E), 3,79KG/M                                                                                                                                                                                                                                                                                                                                                                                                                                       </t>
  </si>
  <si>
    <t xml:space="preserve">BARRA DE APOIO EM "L", EM ACO INOX POLIDO 70 X 70 CM, DIAMETRO MINIMO 3 CM                                                                                                                                                                                                                                                                                                                                                                                                                                </t>
  </si>
  <si>
    <t xml:space="preserve">BARRA DE APOIO EM "L", EM ACO INOX POLIDO 80 X 80 CM, DIAMETRO MINIMO 3 CM                                                                                                                                                                                                                                                                                                                                                                                                                                </t>
  </si>
  <si>
    <t xml:space="preserve">BARRA DE APOIO LATERAL ARTICULADA, COM TRAVA, EM ACO INOX POLIDO, 70 CM, DIAMETRO MINIMO 3 CM                                                                                                                                                                                                                                                                                                                                                                                                             </t>
  </si>
  <si>
    <t xml:space="preserve">BARRA DE APOIO RETA, EM ACO INOX POLIDO, COMPRIMENTO 60CM, DIAMETRO MINIMO 3 CM                                                                                                                                                                                                                                                                                                                                                                                                                           </t>
  </si>
  <si>
    <t xml:space="preserve">BARRA DE APOIO RETA, EM ACO INOX POLIDO, COMPRIMENTO 70CM, DIAMETRO MINIMO 3 CM                                                                                                                                                                                                                                                                                                                                                                                                                           </t>
  </si>
  <si>
    <t xml:space="preserve">BARRA DE APOIO RETA, EM ACO INOX POLIDO, COMPRIMENTO 80CM, DIAMETRO MINIMO 3 CM                                                                                                                                                                                                                                                                                                                                                                                                                           </t>
  </si>
  <si>
    <t xml:space="preserve">BARRA DE APOIO RETA, EM ACO INOX POLIDO, COMPRIMENTO 90 CM, DIAMETRO MINIMO 3 CM                                                                                                                                                                                                                                                                                                                                                                                                                          </t>
  </si>
  <si>
    <t xml:space="preserve">BARRA DE APOIO RETA, EM ALUMINIO, COMPRIMENTO 60CM, DIAMETRO MINIMO 3 CM                                                                                                                                                                                                                                                                                                                                                                                                                                  </t>
  </si>
  <si>
    <t xml:space="preserve">BARRA DE APOIO RETA, EM ALUMINIO, COMPRIMENTO 70CM, DIAMETRO MINIMO 3 CM                                                                                                                                                                                                                                                                                                                                                                                                                                  </t>
  </si>
  <si>
    <t xml:space="preserve">BARRA DE APOIO RETA, EM ALUMINIO, COMPRIMENTO 80 CM, DIAMETRO MINIMO 3 CM                                                                                                                                                                                                                                                                                                                                                                                                                                 </t>
  </si>
  <si>
    <t xml:space="preserve">BARRA DE APOIO RETA, EM ALUMINIO, COMPRIMENTO 90 CM, DIAMETRO MINIMO 3 CM                                                                                                                                                                                                                                                                                                                                                                                                                                 </t>
  </si>
  <si>
    <t xml:space="preserve">BASE DE MISTURADOR MONOCOMANDO PARA CHUVEIRO, DE PAREDE (NAO INCLUI ACABAMENTOS)                                                                                                                                                                                                                                                                                                                                                                                                                          </t>
  </si>
  <si>
    <t xml:space="preserve">BASE PARA MASTRO DE PARA-RAIOS DIAMETRO NOMINAL 1 1/2"                                                                                                                                                                                                                                                                                                                                                                                                                                                    </t>
  </si>
  <si>
    <t xml:space="preserve">BASE PARA MASTRO DE PARA-RAIOS DIAMETRO NOMINAL 2"                                                                                                                                                                                                                                                                                                                                                                                                                                                        </t>
  </si>
  <si>
    <t xml:space="preserve">BASE PARA RELE COM SUPORTE METALICO                                                                                                                                                                                                                                                                                                                                                                                                                                                                       </t>
  </si>
  <si>
    <t xml:space="preserve">BASTIDOR PARA BLOCO M10                                                                                                                                                                                                                                                                                                                                                                                                                                                                                   </t>
  </si>
  <si>
    <t xml:space="preserve">BATE-ESTACAS POR GRAVIDADE, POTENCIA160 HP, PESO DO MARTELO ATE 3 TONELADAS                                                                                                                                                                                                                                                                                                                                                                                                                               </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BATENTE / PORTAL / ADUELA / MARCO EM MADEIRA MACICA COM REBAIXO, E = *3* CM, L = *14* CM, PARA PORTAS DE  GIRO DE *60 CM A 120* CM  X *210* CM, PINUS / EUCALIPTO / VIROLA OU EQUIVALENTE DA REGIAO (NAO INCLUI ALIZARES)                                                                                                                                                                                                                                                                                 </t>
  </si>
  <si>
    <t xml:space="preserve">BATENTE / PORTAL / ADUELA / MARCO EM MADEIRA MACICA COM REBAIXO, E = *3* CM, L = *16* CM, PARA PORTAS DE  GIRO DE *60 CM A 120* CM  X *210* CM, CEDRINHO / ANGELIM COMERCIAL / TAURI / CURUPIXA / PEROBA / CUMARU OU EQUIVALENTE DA REGIAO (NAO INCLUI ALIZARES)                                                                                                                                                                                                                                          </t>
  </si>
  <si>
    <t xml:space="preserve">BATENTE / PORTAL / ADUELA / MARCO EM MADEIRA MACICA COM REBAIXO, E = *3* CM, L = *16* CM, PARA PORTAS DE  GIRO DE *60 CM A 120* CM  X *210* CM, PINUS / EUCALIPTO / VIROLA OU EQUIVALENTE DA REGIAO (NAO INCLUI ALIZARES)                                                                                                                                                                                                                                                                                 </t>
  </si>
  <si>
    <t xml:space="preserve">BATENTE/PORTAL/ADUELA/MARCO, EM MDF/PVC WOOD/POLIESTIRENO OU MADEIRA LAMINADA, L = *9,0* CM COM GUARNICAO REGULAVEL 2 FACES = *35* MM, PRIMER                                                                                                                                                                                                                                                                                                                                                             </t>
  </si>
  <si>
    <t xml:space="preserve">BENTONITA, ARGILA CONSTITUIDA POR  MONTMORILONITA                                                                                                                                                                                                                                                                                                                                                                                                                                                         </t>
  </si>
  <si>
    <t xml:space="preserve">BETONEIRA CAPACIDADE NOMINAL 400 L, CAPACIDADE DE MISTURA  280 L, MOTOR ELETRICO TRIFASICO 220/380 V POTENCIA 2 CV, SEM CARREGADOR                                                                                                                                                                                                                                                                                                                                                                        </t>
  </si>
  <si>
    <t xml:space="preserve">BETONEIRA CAPACIDADE NOMINAL 400 L, CAPACIDADE DE MISTURA 310 L, MOTOR A DIESEL POTENCIA 5 CV, SEM CARREGADOR                                                                                                                                                                                                                                                                                                                                                                                             </t>
  </si>
  <si>
    <t xml:space="preserve">BETONEIRA CAPACIDADE NOMINAL 400 L, CAPACIDADE DE MISTURA 310 L, MOTOR A GASOLINA POTENCIA 5,5 CV, SEM CARREGADOR                                                                                                                                                                                                                                                                                                                                                                                         </t>
  </si>
  <si>
    <t xml:space="preserve">BETONEIRA CAPACIDADE NOMINAL 600 L, CAPACIDADE DE MISTURA 440 L, MOTOR A GASOLINA POTENCIA 10 HP, COM  CARREGADOR                                                                                                                                                                                                                                                                                                                                                                                         </t>
  </si>
  <si>
    <t xml:space="preserve">BETONEIRA, CAPACIDADE NOMINAL 400 L, CAPACIDADE DE MISTURA 310L, MOTOR ELETRICO TRIFASICO 220/380V POTENCIA 2 CV, SEM CARREGADOR                                                                                                                                                                                                                                                                                                                                                                          </t>
  </si>
  <si>
    <t xml:space="preserve">BETONEIRA, CAPACIDADE NOMINAL 600 L, CAPACIDADE DE MISTURA  360L, MOTOR ELETRICO TRIFASICO 220/380V, POTENCIA 4CV, EXCLUSO CARREGADOR                                                                                                                                                                                                                                                                                                                                                                     </t>
  </si>
  <si>
    <t xml:space="preserve">BETONEIRA, CAPACIDADE NOMINAL 600 L, CAPACIDADE DE MISTURA 440 L, MOTOR A DIESEL POTENCIA 10 CV, COM CARREGADOR                                                                                                                                                                                                                                                                                                                                                                                           </t>
  </si>
  <si>
    <t xml:space="preserve">BLASTER, DINAMITADOR OU CABO DE FOGO (MENSALISTA)                                                                                                                                                                                                                                                                                                                                                                                                                                                         </t>
  </si>
  <si>
    <t xml:space="preserve">BLOCO / TIJOLO DE VIDRO INCOLOR, CANELADO / ONDULADO, *19 X 19 X 8* CM (A X L X E)                                                                                                                                                                                                                                                                                                                                                                                                                        </t>
  </si>
  <si>
    <t xml:space="preserve">BLOCO / TIJOLO DE VIDRO INCOLOR, XADREZ, *20 X 20 X 10* CM (A X L X E)                                                                                                                                                                                                                                                                                                                                                                                                                                    </t>
  </si>
  <si>
    <t xml:space="preserve">BLOCO CERAMICO / TIJOLO VAZADO PARA ALVENARIA DE VEDACAO, FUROS NA HORIZONTAL, 11,5 X 19 X 19 CM (NBR 15270)                                                                                                                                                                                                                                                                                                                                                                                              </t>
  </si>
  <si>
    <t xml:space="preserve">BLOCO CERAMICO / TIJOLO VAZADO PARA ALVENARIA DE VEDACAO, FUROS NA VERTICAL, 14 X 19 X 39 CM (NBR 15270)                                                                                                                                                                                                                                                                                                                                                                                                  </t>
  </si>
  <si>
    <t xml:space="preserve">BLOCO CERAMICO / TIJOLO VAZADO PARA ALVENARIA DE VEDACAO, FUROS NA VERTICAL, 19 X 19 X 39 CM (NBR 15270)                                                                                                                                                                                                                                                                                                                                                                                                  </t>
  </si>
  <si>
    <t xml:space="preserve">BLOCO CERAMICO / TIJOLO VAZADO PARA ALVENARIA DE VEDACAO, FUROS NA VERTICAL,, 9 X 19 X 39 CM (NBR 15270)                                                                                                                                                                                                                                                                                                                                                                                                  </t>
  </si>
  <si>
    <t xml:space="preserve">BLOCO CERAMICO / TIJOLO VAZADO PARA ALVENARIA DE VEDACAO, 4 FUROS NA HORIZONTAL, DE 9 X 9 X 19 CM (L X A X C)                                                                                                                                                                                                                                                                                                                                                                                             </t>
  </si>
  <si>
    <t xml:space="preserve">BLOCO CERAMICO / TIJOLO VAZADO PARA ALVENARIA DE VEDACAO, 6 FUROS NA HORIZONTAL, 9 X 14 X 19 CM (L X A X C)                                                                                                                                                                                                                                                                                                                                                                                               </t>
  </si>
  <si>
    <t xml:space="preserve">BLOCO CERAMICO / TIJOLO VAZADO PARA ALVENARIA DE VEDACAO, 8 FUROS NA HORIZONTAL, DE 9 X 19 X 19 CM (L XA X C)                                                                                                                                                                                                                                                                                                                                                                                             </t>
  </si>
  <si>
    <t xml:space="preserve">BLOCO CERAMICO / TIJOLO VAZADO PARA ALVENARIA DE VEDACAO, 8 FUROS NA HORIZONTAL, 9 X 19 X 29 CM (L X A X C)                                                                                                                                                                                                                                                                                                                                                                                               </t>
  </si>
  <si>
    <t xml:space="preserve">BLOCO CONCRETO CELULAR AUTOCLAVADO 12,5 X 30 X 60 CM (E X A X C)                                                                                                                                                                                                                                                                                                                                                                                                                                          </t>
  </si>
  <si>
    <t xml:space="preserve">BLOCO CONCRETO CELULAR AUTOCLAVADO 7,5 X 30 X 60 CM (E X A X C)                                                                                                                                                                                                                                                                                                                                                                                                                                           </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 xml:space="preserve">BLOCO DE CONCRETO ESTRUTURAL 14 X 19 X 29 CM, FBK 6 MPA (NBR 6136)                                                                                                                                                                                                                                                                                                                                                                                                                                        </t>
  </si>
  <si>
    <t xml:space="preserve">BLOCO DE CONCRETO ESTRUTURAL 14 X 19 X 29 CM, FBK 8 MPA (NBR 6136)                                                                                                                                                                                                                                                                                                                                                                                                                                        </t>
  </si>
  <si>
    <t xml:space="preserve">BLOCO DE CONCRETO ESTRUTURAL 14 X 19 X 34 CM, FBK 4,5 MPA (NBR 6136)                                                                                                                                                                                                                                                                                                                                                                                                                                      </t>
  </si>
  <si>
    <t xml:space="preserve">BLOCO DE CONCRETO ESTRUTURAL 14 X 19 X 39 CM, FBK 10 MPA (NBR 6136)                                                                                                                                                                                                                                                                                                                                                                                                                                       </t>
  </si>
  <si>
    <t xml:space="preserve">BLOCO DE CONCRETO ESTRUTURAL 14 X 19 X 39 CM, FBK 12 MPA (NBR 6136)                                                                                                                                                                                                                                                                                                                                                                                                                                       </t>
  </si>
  <si>
    <t xml:space="preserve">BLOCO DE CONCRETO ESTRUTURAL 14 X 19 X 39 CM, FBK 14 MPA (NBR 6136)                                                                                                                                                                                                                                                                                                                                                                                                                                       </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 xml:space="preserve">BLOCO DE CONCRETO ESTRUTURAL 9 X 19 X 39 CM, FBK 4,5 MPA (NBR 6136)                                                                                                                                                                                                                                                                                                                                                                                                                                       </t>
  </si>
  <si>
    <t xml:space="preserve">BLOCO DE ENGATE RAPIDO PARA BASTIDOR TIPO M10                                                                                                                                                                                                                                                                                                                                                                                                                                                             </t>
  </si>
  <si>
    <t xml:space="preserve">BLOCO DE ESPUMA MULTIUSO *23 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 xml:space="preserve">BLOCO DE VEDACAO CONCRETO APARENTE 9 X 19 X 39 CM (CLASSE C - NBR 6136)                                                                                                                                                                                                                                                                                                                                                                                                                                   </t>
  </si>
  <si>
    <t xml:space="preserve">BLOCO DE VEDACAO CONCRETO 14 X 19 X 29 CM (CLASSE C - NBR 6136)                                                                                                                                                                                                                                                                                                                                                                                                                                           </t>
  </si>
  <si>
    <t xml:space="preserve">BLOCO DE VEDACAO DE CONCRETO APARENTE 14 X 19 X 39 CM (CLASSE C - NBR 6136)                                                                                                                                                                                                                                                                                                                                                                                                                               </t>
  </si>
  <si>
    <t xml:space="preserve">BLOCO DE VEDACAO DE CONCRETO APARENTE 19 X 19 X 39 CM  (CLASSE C - NBR 6136)                                                                                                                                                                                                                                                                                                                                                                                                                              </t>
  </si>
  <si>
    <t xml:space="preserve">BLOCO DE VEDACAO DE CONCRETO CELULAR AUTOCLAVADO 10 X 30 X 60 CM (E X A X C)                                                                                                                                                                                                                                                                                                                                                                                                                              </t>
  </si>
  <si>
    <t xml:space="preserve">BLOCO DE VEDACAO DE CONCRETO CELULAR AUTOCLAVADO 15 X 30 X 60 CM (E X A X C)                                                                                                                                                                                                                                                                                                                                                                                                                              </t>
  </si>
  <si>
    <t xml:space="preserve">BLOCO DE VEDACAO DE CONCRETO CELULAR AUTOCLAVADO 20 X 30 X 60 CM (E X A X C)                                                                                                                                                                                                                                                                                                                                                                                                                              </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 xml:space="preserve">BLOCO ESTRUTURAL CERAMICO 14 X 19 X 29 CM, 6,0 MPA (NBR 15270)                                                                                                                                                                                                                                                                                                                                                                                                                                            </t>
  </si>
  <si>
    <t xml:space="preserve">BLOCO ESTRUTURAL CERAMICO 14 X 19 X 34 CM, 6,0 MPA (NBR 15270)                                                                                                                                                                                                                                                                                                                                                                                                                                            </t>
  </si>
  <si>
    <t xml:space="preserve">BLOCO ESTRUTURAL CERAMICO 14 X 19 X 39 CM, 6,0 MPA (NBR 15270)                                                                                                                                                                                                                                                                                                                                                                                                                                            </t>
  </si>
  <si>
    <t xml:space="preserve">BLOCO ESTRUTURAL CERAMICO 19 X 19 X 29 CM, 6,0 MPA (NBR 15270)                                                                                                                                                                                                                                                                                                                                                                                                                                            </t>
  </si>
  <si>
    <t xml:space="preserve">BLOCO ESTRUTURAL CERAMICO 19 X 19 X 39 CM, 6,0 MPA (NBR 15270)                                                                                                                                                                                                                                                                                                                                                                                                                                            </t>
  </si>
  <si>
    <t xml:space="preserve">BLOQUETE/PISO DE CONCRETO - MODELO BLOCO PISOGRAMA/CONCREGRAMA 2 FUROS, DIMENSOES APROX. DE 35 CM X 15 CM E ESPESSURA DE 7 CM (+/- 1 CM), COR NATURAL                                                                                                                                                                                                                                                                                                                                                     </t>
  </si>
  <si>
    <t xml:space="preserve">BLOQUETE/PISO DE CONCRETO - MODELO PISOGRAMA/CONCREGRAMA/PAVI-GRADE/GRAMEIRO, DIMENSOES APROXIMADAS DE 60 CM X 45 CM E ESPESSURA DE 8 CM (+/- 1 CM), COR NATURAL                                                                                                                                                                                                                                                                                                                                          </t>
  </si>
  <si>
    <t xml:space="preserve">BLOQUETE/PISO INTERTRAVADO DE CONCRETO - MODELO ONDA/16 FACES/RETANGULAR/TIJOLINHO/PAVER/HOLANDES/PARALELEPIPEDO, *22 CM X *11 CM, E = 10 CM, RESISTENCIA DE 50 MPA (NBR 9781), COR NATURAL                                                                                                                                                                                                                                                                                                               </t>
  </si>
  <si>
    <t xml:space="preserve">BLOQUETE/PISO INTERTRAVADO DE CONCRETO - MODELO ONDA/16 FACES/RETANGULAR/TIJOLINHO/PAVER/HOLANDES/PARALELEPIPEDO, *22 CM X 11* CM, E = 8 CM, RESISTENCIA DE 35 MPA (NBR 9781), COR NATURAL                                                                                                                                                                                                                                                                                                                </t>
  </si>
  <si>
    <t xml:space="preserve">BLOQUETE/PISO INTERTRAVADO DE CONCRETO - MODELO ONDA/16 FACES/RETANGULAR/TIJOLINHO/PAVER/HOLANDES/PARALELEPIPEDO, 20 CM X 10 CM, E = 10 CM, RESISTENCIA DE 35 MPA (NBR 9781), COR NATURAL                                                                                                                                                                                                                                                                                                                 </t>
  </si>
  <si>
    <t xml:space="preserve">BLOQUETE/PISO INTERTRAVADO DE CONCRETO - MODELO ONDA/16 FACES/RETANGULAR/TIJOLINHO/PAVER/HOLANDES/PARALELEPIPEDO, 20 CM X 10 CM, E = 6 CM, RESISTENCIA DE 35 MPA (NBR 9781), COLORIDO                                                                                                                                                                                                                                                                                                                     </t>
  </si>
  <si>
    <t xml:space="preserve">BLOQUETE/PISO INTERTRAVADO DE CONCRETO - MODELO ONDA/16 FACES/RETANGULAR/TIJOLINHO/PAVER/HOLANDES/PARALELEPIPEDO, 20 CM X 10 CM, E = 6 CM, RESISTENCIA DE 35 MPA (NBR 9781), COR NATURAL                                                                                                                                                                                                                                                                                                                  </t>
  </si>
  <si>
    <t xml:space="preserve">BLOQUETE/PISO INTERTRAVADO DE CONCRETO - MODELO ONDA/16 FACES/RETANGULAR/TIJOLINHO/PAVER/HOLANDES/PARALELEPIPEDO, 20 CM X 10 CM, E = 8 CM, RESISTENCIA DE 35 MPA (NBR 9781), COLORIDO                                                                                                                                                                                                                                                                                                                     </t>
  </si>
  <si>
    <t xml:space="preserve">BLOQUETE/PISO INTERTRAVADO DE CONCRETO - MODELO RAQUETE, *22 CM X 13,5* CM, E = 6 CM, RESISTENCIA DE 35 MPA (NBR 9781), COR NATURAL                                                                                                                                                                                                                                                                                                                                                                       </t>
  </si>
  <si>
    <t xml:space="preserve">BLOQUETE/PISO INTERTRAVADO DE CONCRETO - MODELO SEXTAVADO / HEXAGONAL, 25 CM X 25 CM, E = 10 CM, RESISTENCIA DE 35 MPA (NBR 9781), COR NATURAL                                                                                                                                                                                                                                                                                                                                                            </t>
  </si>
  <si>
    <t xml:space="preserve">BLOQUETE/PISO INTERTRAVADO DE CONCRETO - MODELO SEXTAVADO / HEXAGONAL, 25 CM X 25 CM, E = 6 CM, RESISTENCIA DE 35 MPA (NBR 9781), COR NATURAL                                                                                                                                                                                                                                                                                                                                                             </t>
  </si>
  <si>
    <t xml:space="preserve">BLOQUETE/PISO INTERTRAVADO DE CONCRETO - MODELO SEXTAVADO / HEXAGONAL, 25 CM X 25 CM, E = 8 CM, RESISTENCIA DE 35 MPA (NBR 9781), COR NATURAL                                                                                                                                                                                                                                                                                                                                                             </t>
  </si>
  <si>
    <t xml:space="preserve">BOLSA DE LONA PARA FERRAMENTAS *50 X 35 X 25* CM                                                                                                                                                                                                                                                                                                                                                                                                                                                          </t>
  </si>
  <si>
    <t xml:space="preserve">BOMBA CENTRIFUGA  MOTOR ELETRICO TRIFASICO 1,48HP  DIAMETRO DE SUCCAO X ELEVACAO 1" X 1", 4 ESTAGIOS, DIAMETRO DOS ROTORES 3 X 107 MM + 1 X 100 MM, HM/Q: 10 M / 5,3 M3/H A 70 M / 1,8 M3/H                                                                                                                                                                                                                                                                                                               </t>
  </si>
  <si>
    <t xml:space="preserve">BOMBA CENTRIFUGA  MOTOR ELETRICO TRIFASICO 2,96HP, DIAMETRO DE SUCCAO X ELEVACAO 1 1/2" X 1 1/4", DIAMETRO DO ROTOR 148 MM, HM/Q: 34 M / 14,80 M3/H A 40 M / 8,60 M3/H                                                                                                                                                                                                                                                                                                                                    </t>
  </si>
  <si>
    <t xml:space="preserve">BOMBA CENTRIFUGA COM MOTOR ELETRICO MONOFASICO, POTENCIA 0,33 HP,  BOCAIS 1" X 3/4", DIAMETRO DO ROTOR 99 MM, HM/Q = 4 MCA / 8,5 M3/H A 18 MCA / 0,90 M3/H                                                                                                                                                                                                                                                                                                                                                </t>
  </si>
  <si>
    <t xml:space="preserve">BOMBA CENTRIFUGA MONOESTAGIO COM MOTOR ELETRICO MONOFASICO, POTENCIA 15 HP,  DIAMETRO DO ROTOR *173* MM, HM/Q = *30* MCA / *90* M3/H A *45* MCA / *55* M3/H                                                                                                                                                                                                                                                                                                                                               </t>
  </si>
  <si>
    <t xml:space="preserve">BOMBA CENTRIFUGA MOTOR ELETRICO MONOFASICO 0,49 HP  BOCAIS 1" X 3/4", DIAMETRO DO ROTOR 110 MM, HM/Q: 6 M / 8,3 M3/H A 20 M / 1,2 M3/H                                                                                                                                                                                                                                                                                                                                                                    </t>
  </si>
  <si>
    <t xml:space="preserve">BOMBA CENTRIFUGA MOTOR ELETRICO MONOFASICO 0,50 CV DIAMETRO DE SUCCAO X ELEVACAO 3/4" X 3/4", MONOESTAGIO, DIAMETRO DOS ROTORES 114 MM, HM/Q: 2 M / 2,99 M3/H A 24 M / 0,71 M3/H                                                                                                                                                                                                                                                                                                                          </t>
  </si>
  <si>
    <t xml:space="preserve">BOMBA CENTRIFUGA MOTOR ELETRICO MONOFASICO 0,74HP  DIAMETRO DE SUCCAO X ELEVACAO 1 1/4" X 1", DIAMETRO DO ROTOR 120 MM, HM/Q: 8 M / 7,70 M3/H A 24 M / 2,80 M3/H                                                                                                                                                                                                                                                                                                                                          </t>
  </si>
  <si>
    <t xml:space="preserve">BOMBA CENTRIFUGA MOTOR ELETRICO TRIFASICO 0,99HP  DIAMETRO DE SUCCAO X ELEVACAO 1" X 1", DIAMETRO DO ROTOR 145 MM, HM/Q: 14 M / 8,4 M3/H A 40 M / 0,60 M3/H                                                                                                                                                                                                                                                                                                                                               </t>
  </si>
  <si>
    <t xml:space="preserve">BOMBA CENTRIFUGA MOTOR ELETRICO TRIFASICO 14,8 HP, DIAMETRO DE SUCCAO X ELEVACAO 2 1/2" X 2", DIAMETRO DO ROTOR 195 MM, HM/Q: 62 M / 55,5 M3/H A 80 M / 31,50 M3/H                                                                                                                                                                                                                                                                                                                                        </t>
  </si>
  <si>
    <t xml:space="preserve">BOMBA CENTRIFUGA MOTOR ELETRICO TRIFASICO 5HP, DIAMETRO DE SUCCAO X ELEVACAO 2" X 1 1/2", DIAMETRO DO ROTOR 155 MM, HM/Q: 40 M / 20,40 M3/H A 46 M / 9,20 M3/H                                                                                                                                                                                                                                                                                                                                            </t>
  </si>
  <si>
    <t xml:space="preserve">BOMBA CENTRIFUGA MOTOR ELETRICO TRIFASICO 9,86 DIAMETRO DE SUCCAO X ELEVACAO 1" X 1", 4 ESTAGIOS, DIAMETRO DOS ROTORES 4 X 146 MM, HM/Q: 85 M / 14,9 M3/H A 140 M / 4,2 M3/H                                                                                                                                                                                                                                                                                                                              </t>
  </si>
  <si>
    <t xml:space="preserve">BOMBA CENTRIFUGA,  MOTOR ELETRICO TRIFASICO 1,48HP  DIAMETRO DE SUCCAO X ELEVACAO 1 1/2" X 1", DIAMETRO DO ROTOR 117 MM, HM/Q: 10 M / 21,9 M3/H A 24 M / 6,1 M3/H                                                                                                                                                                                                                                                                                                                                         </t>
  </si>
  <si>
    <t xml:space="preserve">BOMBA DE PROJECAO DE CONCRETO SECO, POTENCIA 10 CV, VAZAO 3 M3/H                                                                                                                                                                                                                                                                                                                                                                                                                                          </t>
  </si>
  <si>
    <t xml:space="preserve">BOMBA DE PROJECAO DE CONCRETO SECO, POTENCIA 10 CV, VAZAO 6 M3/H                                                                                                                                                                                                                                                                                                                                                                                                                                          </t>
  </si>
  <si>
    <t xml:space="preserve">BOMBA SUBMERSA PARA POCOS TUBULARES PROFUNDOS DIAMETRO DE 4 POLEGADAS, ELETRICA, MONOFASICA, POTENCIA 0,49 HP, 13 ESTAGIOS, BOCAL DE DESCARGA DIAMETRO DE UMA POLEGADA E MEIA, HM/Q = 18 M / 1,90 M3/H A 85 M / 0,60 M3/H                                                                                                                                                                                                                                                                                 </t>
  </si>
  <si>
    <t xml:space="preserve">BOMBA SUBMERSA PARA POCOS TUBULARES PROFUNDOS DIAMETRO DE 4 POLEGADAS, ELETRICA, TRIFASICA, POTENCIA 1,97 HP, 20 ESTAGIOS, BOCAL DE DESCARGA DIAMETRO DE UMA POLEGADA E MEIA, HM/Q = 18 M / 5,40 M3/H A 164 M / 0,80 M3/H                                                                                                                                                                                                                                                                                 </t>
  </si>
  <si>
    <t xml:space="preserve">BOMBA SUBMERSA PARA POCOS TUBULARES PROFUNDOS DIAMETRO DE 4 POLEGADAS, ELETRICA, TRIFASICA, POTENCIA 5,42 HP, 15 ESTAGIOS, BOCAL DE DESCARGA DIAMETRO DE 2 POLEGADAS, HM/Q = 18 M / 18,10 M3/H A 121 M / 2,90 M3/H                                                                                                                                                                                                                                                                                        </t>
  </si>
  <si>
    <t xml:space="preserve">BOMBA SUBMERSA PARA POCOS TUBULARES PROFUNDOS DIAMETRO DE 4 POLEGADAS, ELETRICA, TRIFASICA, POTENCIA 5,42 HP, 29 ESTAGIOS, BOCAL DE DESCARGA DE UMA POLEGADA E MEIA, HM/Q = 18 M / 8,10 M3/H A 201 M / 3,2 M3/H                                                                                                                                                                                                                                                                                           </t>
  </si>
  <si>
    <t xml:space="preserve">BOMBA SUBMERSA PARA POCOS TUBULARES PROFUNDOS DIAMETRO DE 6 POLEGADAS, ELETRICA, TRIFASICA, POTENCIA 27,12 HP, 7 ESTAGIOS, BOCAL DE DESCARGA DIAMETRO DE 4 POLEGADAS, HM/Q = 13,9 M / 90 M3/H A 44,0 M / 25,0 M3/H                                                                                                                                                                                                                                                                                        </t>
  </si>
  <si>
    <t xml:space="preserve">BOMBA SUBMERSA PARA POCOS TUBULARES PROFUNDOS DIAMETRO DE 6 POLEGADAS, ELETRICA, TRIFASICA, POTENCIA 3,45 HP, 5 ESTAGIOS, BOCAL DE DESCARGA DIAMETRO DE 2 POLEGADAS, HM/Q = 68,5 M / 6,12 M3/H A 39,5 M / 14,04 M3/H                                                                                                                                                                                                                                                                                      </t>
  </si>
  <si>
    <t xml:space="preserve">BOMBA SUBMERSA PARA POCOS TUBULARES PROFUNDOS DIAMETRO DE 6 POLEGADAS, ELETRICA, TRIFASICA, POTENCIA 32 HP, 9 ESTAGIOS, BOCAL DE DESCARGA DIAMETRO DE 4 POLEGADAS, HM/Q = 114,0 M / 13,9 M3/H A 57,0 M / 25,0 M3/H                                                                                                                                                                                                                                                                                        </t>
  </si>
  <si>
    <t xml:space="preserve">BOMBA SUBMERSIVEL,  ELETRICA, TRIFASICA, POTENCIA 6 HP, DIAMETRO DO ROTOR 127 MM, BOCAL DE SAIDA DIAMETRO DE 3 POLEGADAS, HM/Q = 7 M / 66,90 M3/H A 26 M / 2,88 M3/H                                                                                                                                                                                                                                                                                                                                      </t>
  </si>
  <si>
    <t xml:space="preserve">BOMBA SUBMERSIVEL, ELETRICA, TRIFASICA, POTENCIA 0,98 HP, DIAMETRO DO ROTOR 142 MM SEMIABERTO, BOCAL DE SAIDA DIAMETRO DE 2 POLEGADAS, HM/Q = 2 M / 32 M3/H A 8 M / 16 M3/H                                                                                                                                                                                                                                                                                                                               </t>
  </si>
  <si>
    <t xml:space="preserve">BOMBA SUBMERSIVEL, ELETRICA, TRIFASICA, POTENCIA 0,99 HP, DIAMETRO ROTOR 98 MM SEMIABERTO, BOCAL DE SAIDA DIAMETRO 2 POLEGADAS, HM/Q = 2 M / 28,90 M3/H A 14 M / 7 M3/H                                                                                                                                                                                                                                                                                                                                   </t>
  </si>
  <si>
    <t xml:space="preserve">BOMBA SUBMERSIVEL, ELETRICA, TRIFASICA, POTENCIA 1,97 HP, DIAMETRO DO ROTOR 144 MM SEMIABERTO, BOCAL DE SAIDA DIAMETRO DE 2 POLEGADAS, HM/Q = 2 M / 26,8 M3/H A 28 M / 4,6 M3/H                                                                                                                                                                                                                                                                                                                           </t>
  </si>
  <si>
    <t xml:space="preserve">BOMBA SUBMERSIVEL, ELETRICA, TRIFASICA, POTENCIA 13 HP, DIAMETRO DO ROTOR 170 MM, BOCAL DE SAIDA DIAMETRO DE 3 POLEGADAS, HM/Q = 11 M / 68,40 M3/H A 72 M / 3,6 M3/H                                                                                                                                                                                                                                                                                                                                      </t>
  </si>
  <si>
    <t xml:space="preserve">BOMBA SUBMERSIVEL, ELETRICA, TRIFASICA, POTENCIA 2,96 HP, DIAMETRO DO ROTOR 144 MM SEMIABERTO, BOCAL DE SAIDA DIAMETRO DE DUAS POLEGADAS, HM/Q = 2 M / 38,8 M3/H A 28 M / 5 M3/H                                                                                                                                                                                                                                                                                                                          </t>
  </si>
  <si>
    <t xml:space="preserve">BOMBA SUBMERSIVEL, ELETRICA, TRIFASICA, POTENCIA 3,75 HP, DIAMETRO DO ROTOR 90 MM SEMIABERTO, BOCAL DE SAIDA DIAMETRO DE 2 POLEGADAS, HM/Q = 5 M / 61,2 M3/H A 25,5 M / 3,6 M3/H                                                                                                                                                                                                                                                                                                                          </t>
  </si>
  <si>
    <t xml:space="preserve">BOMBA TRIPLEX COM MOTOR A DIESEL, NACIONAL, DIAMETRO DE SUCCAO DE 2  1/2''                                                                                                                                                                                                                                                                                                                                                                                                                                </t>
  </si>
  <si>
    <t xml:space="preserve">BOMBA TRIPLEX, PARA INJECAO DE CALDA DE CIMENTO, VAZAO MAXIMA DE *100* LITROS/MINUTO, PRESSAO MAXIMA DE *70* BAR, POTENCIA DE 15 CV                                                                                                                                                                                                                                                                                                                                                                       </t>
  </si>
  <si>
    <t xml:space="preserve">BORBOLETA PARA JANELA TIPO GUILHOTINA, EM ZAMAC CROMADO                                                                                                                                                                                                                                                                                                                                                                                                                                                   </t>
  </si>
  <si>
    <t xml:space="preserve">BOTA DE PVC PRETA, CANO MEDIO, SEM FORRO                                                                                                                                                                                                                                                                                                                                                                                                                                                                  </t>
  </si>
  <si>
    <t xml:space="preserve">BOTA DE SEGURANCA COM BIQUEIRA DE ACO E COLARINHO ACOLCHOADO                                                                                                                                                                                                                                                                                                                                                                                                                                              </t>
  </si>
  <si>
    <t xml:space="preserve">BRACO / CANO PARA CHUVEIRO ELETRICO, EM ALUMINIO, 30 CM X 1/2 "                                                                                                                                                                                                                                                                                                                                                                                                                                           </t>
  </si>
  <si>
    <t xml:space="preserve">BRACO OU HASTE COM CANOPLA PLASTICA, 1/2 ", PARA CHUVEIRO SIMPLES                                                                                                                                                                                                                                                                                                                                                                                                                                         </t>
  </si>
  <si>
    <t xml:space="preserve">BRACO OU HASTE RETA COM CANOPLA PLASTICA, 1/2 ", PARA CHUVEIRO ELETRICO                                                                                                                                                                                                                                                                                                                                                                                                                                   </t>
  </si>
  <si>
    <t xml:space="preserve">BRACO P/ LUMINARIA PUBLICA 1 X 1,50M ROMAGNOLE OU EQUIV                                                                                                                                                                                                                                                                                                                                                                                                                                                   </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DE COBRE (REF 600-2) SEM ANEL DE SOLDA, PONTA X BOLSA, 22 X 15 MM                                                                                                                                                                                                                                                                                                                                                                                                                        </t>
  </si>
  <si>
    <t xml:space="preserve">BUCHA DE REDUCAO DE COBRE (REF 600-2) SEM ANEL DE SOLDA, PONTA X BOLSA, 28 X 22 MM                                                                                                                                                                                                                                                                                                                                                                                                                        </t>
  </si>
  <si>
    <t xml:space="preserve">BUCHA DE REDUCAO DE COBRE (REF 600-2) SEM ANEL DE SOLDA, PONTA X BOLSA, 35 X 28 MM                                                                                                                                                                                                                                                                                                                                                                                                                        </t>
  </si>
  <si>
    <t xml:space="preserve">BUCHA DE REDUCAO DE COBRE (REF 600-2) SEM ANEL DE SOLDA, PONTA X BOLSA, 42 X 35 MM                                                                                                                                                                                                                                                                                                                                                                                                                        </t>
  </si>
  <si>
    <t xml:space="preserve">BUCHA DE REDUCAO DE COBRE (REF 600-2) SEM ANEL DE SOLDA, PONTA X BOLSA, 54 X 42 MM                                                                                                                                                                                                                                                                                                                                                                                                                        </t>
  </si>
  <si>
    <t xml:space="preserve">BUCHA DE REDUCAO DE COBRE (REF 600-2) SEM ANEL DE SOLDA, PONTA X BOLSA, 66 X 54 MM                                                                                                                                                                                                                                                                                                                                                                                                                        </t>
  </si>
  <si>
    <t xml:space="preserve">BUCHA DE REDUCAO DE FERRO GALVANIZADO, COM ROSCA BSP, DE 1 1/2" X 1 1/4"                                                                                                                                                                                                                                                                                                                                                                                                                                  </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 xml:space="preserve">BUCHA DE REDUCAO DE FERRO GALVANIZADO, COM ROSCA BSP, DE 1 1/4" X 1"                                                                                                                                                                                                                                                                                                                                                                                                                                      </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 xml:space="preserve">BUCHA DE REDUCAO DE FERRO GALVANIZADO, COM ROSCA BSP, DE 3" X 1 1/4"                                                                                                                                                                                                                                                                                                                                                                                                                                      </t>
  </si>
  <si>
    <t xml:space="preserve">BUCHA DE REDUCAO DE FERRO GALVANIZADO, COM ROSCA BSP, DE 3" X 2 1/2"                                                                                                                                                                                                                                                                                                                                                                                                                                      </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 xml:space="preserve">BUCHA DE REDUCAO DE FERRO GALVANIZADO, COM ROSCA BSP, DE 6" X 4"                                                                                                                                                                                                                                                                                                                                                                                                                                          </t>
  </si>
  <si>
    <t xml:space="preserve">BUCHA DE REDUCAO DE FERRO GALVANIZADO, COM ROSCA BSP, DE 6" X 5"                                                                                                                                                                                                                                                                                                                                                                                                                                          </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 xml:space="preserve">BUCHA DE REDUCAO DE PVC, SOLDAVEL, LONGA, COM 32 X 20 MM, PARA AGUA FRIA PREDIAL                                                                                                                                                                                                                                                                                                                                                                                                                          </t>
  </si>
  <si>
    <t xml:space="preserve">BUCHA DE REDUCAO DE PVC, SOLDAVEL, LONGA, COM 40 X 25 MM, PARA AGUA FRIA PREDIAL                                                                                                                                                                                                                                                                                                                                                                                                                          </t>
  </si>
  <si>
    <t xml:space="preserve">BUCHA DE REDUCAO DE PVC, SOLDAVEL, LONGA, COM 50 X 25 MM, PARA AGUA FRIA PREDIAL                                                                                                                                                                                                                                                                                                                                                                                                                          </t>
  </si>
  <si>
    <t xml:space="preserve">BUCHA DE REDUCAO DE PVC, SOLDAVEL, LONGA, COM 50 X 32 MM, PARA AGUA FRIA PREDIAL                                                                                                                                                                                                                                                                                                                                                                                                                          </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50 MM, PARA AGUA FRIA PREDIAL                                                                                                                                                                                                                                                                                                                                                                                                                          </t>
  </si>
  <si>
    <t xml:space="preserve">BUCHA DE REDUCAO DE PVC, SOLDAVEL, LONGA, COM 75 X 50 MM, PARA AGUA FRIA PREDIAL                                                                                                                                                                                                                                                                                                                                                                                                                          </t>
  </si>
  <si>
    <t xml:space="preserve">BUCHA DE REDUCAO DE PVC, SOLDAVEL, LONGA, 50 X 40 MM, PARA ESGOTO PREDIAL                                                                                                                                                                                                                                                                                                                                                                                                                                 </t>
  </si>
  <si>
    <t xml:space="preserve">BUCHA DE REDUCAO EM ALUMINIO, COM ROSCA, DE 1 1/2" X 1 1/4", PARA ELETRODUTO                                                                                                                                                                                                                                                                                                                                                                                                                              </t>
  </si>
  <si>
    <t xml:space="preserve">BUCHA DE REDUCAO EM ALUMINIO, COM ROSCA, DE 1 1/2" X 1", PARA ELETRODUTO                                                                                                                                                                                                                                                                                                                                                                                                                                  </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 xml:space="preserve">BUCHA DE REDUCAO EM ALUMINIO, COM ROSCA, DE 2 1/2" X 1 1/4", PARA ELETRODUTO                                                                                                                                                                                                                                                                                                                                                                                                                              </t>
  </si>
  <si>
    <t xml:space="preserve">BUCHA DE REDUCAO EM ALUMINIO, COM ROSCA, DE 2 1/2" X 1", PARA ELETRODUTO                                                                                                                                                                                                                                                                                                                                                                                                                                  </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 xml:space="preserve">BUCHA DE REDUCAO EM ALUMINIO, COM ROSCA, DE 3/4" X 1/2",  PARA ELETRODUTO                                                                                                                                                                                                                                                                                                                                                                                                                                 </t>
  </si>
  <si>
    <t xml:space="preserve">BUCHA DE REDUCAO EM ALUMINIO, COM ROSCA, DE 3" X 1 1/2", PARA ELETRODUTO                                                                                                                                                                                                                                                                                                                                                                                                                                  </t>
  </si>
  <si>
    <t xml:space="preserve">BUCHA DE REDUCAO EM ALUMINIO, COM ROSCA, DE 3" X 1 1/4", PARA ELETRODUTO                                                                                                                                                                                                                                                                                                                                                                                                                                  </t>
  </si>
  <si>
    <t xml:space="preserve">BUCHA DE REDUCAO EM ALUMINIO, COM ROSCA, DE 3" X 2 1/2", PARA ELETRODUTO                                                                                                                                                                                                                                                                                                                                                                                                                                  </t>
  </si>
  <si>
    <t xml:space="preserve">BUCHA DE REDUCAO EM ALUMINIO, COM ROSCA, DE 3" X 2", PARA ELETRODUTO                                                                                                                                                                                                                                                                                                                                                                                                                                      </t>
  </si>
  <si>
    <t xml:space="preserve">BUCHA DE REDUCAO EM ALUMINIO, COM ROSCA, DE 4" X 2 1/2", PARA ELETRODUTO                                                                                                                                                                                                                                                                                                                                                                                                                                  </t>
  </si>
  <si>
    <t xml:space="preserve">BUCHA DE REDUCAO EM ALUMINIO, COM ROSCA, DE 4" X 2", PARA ELETRODUTO                                                                                                                                                                                                                                                                                                                                                                                                                                      </t>
  </si>
  <si>
    <t xml:space="preserve">BUCHA DE REDUCAO EM ALUMINIO, COM ROSCA, DE 4" X 3", PARA ELETRODUTO                                                                                                                                                                                                                                                                                                                                                                                                                                      </t>
  </si>
  <si>
    <t xml:space="preserve">BUCHA DE REDUCAO PVC ROSCAVEL 3/4" X 1/2"                                                                                                                                                                                                                                                                                                                                                                                                                                                                 </t>
  </si>
  <si>
    <t xml:space="preserve">BUCHA DE REDUCAO, CPVC, SOLDAVEL, 22 X 15 MM, PARA AGUA QUENTE                                                                                                                                                                                                                                                                                                                                                                                                                                            </t>
  </si>
  <si>
    <t xml:space="preserve">BUCHA DE REDUCAO, CPVC, SOLDAVEL, 28 X 22 MM, PARA AGUA QUENTE                                                                                                                                                                                                                                                                                                                                                                                                                                            </t>
  </si>
  <si>
    <t xml:space="preserve">BUCHA DE REDUCAO, CPVC, SOLDAVEL, 35 X 28 MM, PARA AGUA QUENTE                                                                                                                                                                                                                                                                                                                                                                                                                                            </t>
  </si>
  <si>
    <t xml:space="preserve">BUCHA DE REDUCAO, CPVC, SOLDAVEL, 42 X 22 MM, PARA AGUA QUENTE                                                                                                                                                                                                                                                                                                                                                                                                                                            </t>
  </si>
  <si>
    <t xml:space="preserve">BUCHA DE REDUCAO, PPR, DN 25 X 20 MM, PARA AGUA QUENTE PREDIAL                                                                                                                                                                                                                                                                                                                                                                                                                                            </t>
  </si>
  <si>
    <t xml:space="preserve">BUCHA DE REDUCAO, PPR, DN 32 X 25 MM, PARA AGUA QUENTE E FRIA PREDIAL                                                                                                                                                                                                                                                                                                                                                                                                                                     </t>
  </si>
  <si>
    <t xml:space="preserve">BUCHA DE REDUCAO, PPR, DN 40 X 25 MM, PARA AGUA QUENTE E FRIA PREDIAL                                                                                                                                                                                                                                                                                                                                                                                                                                     </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 xml:space="preserve">BUCHA EM ALUMINIO, COM ROSCA, DE 3/8", PARA ELETRODUTO                                                                                                                                                                                                                                                                                                                                                                                                                                                    </t>
  </si>
  <si>
    <t xml:space="preserve">BUCHA EM ALUMINIO, COM ROSCA, DE 3", PARA ELETRODUTO                                                                                                                                                                                                                                                                                                                                                                                                                                                      </t>
  </si>
  <si>
    <t xml:space="preserve">BUCHA EM ALUMINIO, COM ROSCA, DE 4", PARA ELETRODUTO                                                                                                                                                                                                                                                                                                                                                                                                                                                      </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DE ACO GALVANIZADO, DIAMETRO 12,7 MM (1/2"), COM ALMA DE ACO CABO INDEPENDENTE 6 X 25 F                                                                                                                                                                                                                                                                                                                                                                                                              </t>
  </si>
  <si>
    <t xml:space="preserve">CABO DE ACO GALVANIZADO, DIAMETRO 12,7 MM (1/2"), COM ALMA DE FIBRA 6 X 25 F                                                                                                                                                                                                                                                                                                                                                                                                                              </t>
  </si>
  <si>
    <t xml:space="preserve">CABO DE ACO GALVANIZADO, DIAMETRO 9,53 MM (3/8"), COM ALMA DE FIBRA 6 X 25 F                                                                                                                                                                                                                                                                                                                                                                                                                              </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 xml:space="preserve">CABO DE ALUMINIO NU SEM ALMA DE ACO, BITOLA 1/0 AWG                                                                                                                                                                                                                                                                                                                                                                                                                                                       </t>
  </si>
  <si>
    <t xml:space="preserve">CABO DE ALUMINIO NU SEM ALMA DE ACO, BITOLA 2 AWG                                                                                                                                                                                                                                                                                                                                                                                                                                                         </t>
  </si>
  <si>
    <t xml:space="preserve">CABO DE ALUMINIO NU SEM ALMA DE ACO, BITOLA 2/0 AWG                                                                                                                                                                                                                                                                                                                                                                                                                                                       </t>
  </si>
  <si>
    <t xml:space="preserve">CABO DE ALUMINIO NU SEM ALMA DE ACO, BITOLA 4 AWG                                                                                                                                                                                                                                                                                                                                                                                                                                                         </t>
  </si>
  <si>
    <t xml:space="preserve">CABO DE COBRE FLEXIVEL NAO HALOGENADO, SEM EMISSAO DE FUMACA, 750V, SECAO NOMINAL 120 MM                                                                                                                                                                                                                                                                                                                                                                                                                  </t>
  </si>
  <si>
    <t xml:space="preserve">CABO DE COBRE FLEXIVEL NAO HALOGENADO, SEM EMISSAO DE FUMACA, 750V, SECAO NOMINAL 2,5 MM                                                                                                                                                                                                                                                                                                                                                                                                                  </t>
  </si>
  <si>
    <t xml:space="preserve">CABO DE COBRE FLEXIVEL NAO HALOGENADO, SEM EMISSAO DE FUMACA, 750V, SECAO NOMINAL 240 MM                                                                                                                                                                                                                                                                                                                                                                                                                  </t>
  </si>
  <si>
    <t xml:space="preserve">CABO DE COBRE FLEXIVEL NAO HALOGENADO, SEM EMISSAO DE FUMACA, 750V, SECAO NOMINAL 50 MM                                                                                                                                                                                                                                                                                                                                                                                                                   </t>
  </si>
  <si>
    <t xml:space="preserve">CABO DE COBRE FLEXIVEL NAO HALOGENADO, SEM EMISSAO DE FUMACA, 750V, SECAO NOMINAL 6,0 MM                                                                                                                                                                                                                                                                                                                                                                                                                  </t>
  </si>
  <si>
    <t xml:space="preserve">CABO DE COBRE NU 10 MM2 MEIO-DURO                                                                                                                                                                                                                                                                                                                                                                                                                                                                         </t>
  </si>
  <si>
    <t xml:space="preserve">CABO DE COBRE NU 120 MM2 MEIO-DURO                                                                                                                                                                                                                                                                                                                                                                                                                                                                        </t>
  </si>
  <si>
    <t xml:space="preserve">CABO DE COBRE NU 150 MM2 MEIO-DURO                                                                                                                                                                                                                                                                                                                                                                                                                                                                        </t>
  </si>
  <si>
    <t xml:space="preserve">CABO DE COBRE NU 16 MM2 MEIO-DURO                                                                                                                                                                                                                                                                                                                                                                                                                                                                         </t>
  </si>
  <si>
    <t xml:space="preserve">CABO DE COBRE NU 185 MM2 MEIO-DURO                                                                                                                                                                                                                                                                                                                                                                                                                                                                        </t>
  </si>
  <si>
    <t xml:space="preserve">CABO DE COBRE NU 25 MM2 MEIO-DURO                                                                                                                                                                                                                                                                                                                                                                                                                                                                         </t>
  </si>
  <si>
    <t xml:space="preserve">CABO DE COBRE NU 35 MM2 MEIO-DURO                                                                                                                                                                                                                                                                                                                                                                                                                                                                         </t>
  </si>
  <si>
    <t xml:space="preserve">CABO DE COBRE NU 50 MM2 MEIO-DURO                                                                                                                                                                                                                                                                                                                                                                                                                                                                         </t>
  </si>
  <si>
    <t xml:space="preserve">CABO DE COBRE NU 70 MM2 MEIO-DURO                                                                                                                                                                                                                                                                                                                                                                                                                                                                         </t>
  </si>
  <si>
    <t xml:space="preserve">CABO DE COBRE NU 95 MM2 MEIO-DURO                                                                                                                                                                                                                                                                                                                                                                                                                                                                         </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 xml:space="preserve">CABO DE COBRE, FLEXIVEL, CLASSE 4 OU 5, ISOLACAO EM PVC/A, ANTICHAMA BWF-B, COBERTURA PVC-ST1, ANTICHAMA BWF-B, 1 CONDUTOR, 0,6/1 KV, SECAO NOMINAL 120 MM2                                                                                                                                                                                                                                                                                                                                               </t>
  </si>
  <si>
    <t xml:space="preserve">CABO DE COBRE, FLEXIVEL, CLASSE 4 OU 5, ISOLACAO EM PVC/A, ANTICHAMA BWF-B, COBERTURA PVC-ST1, ANTICHAMA BWF-B, 1 CONDUTOR, 0,6/1 KV, SECAO NOMINAL 150 MM2                                                                                                                                                                                                                                                                                                                                               </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300 MM2                                                                                                                                                                                                                                                                                                                                               </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 xml:space="preserve">CABO DE COBRE, FLEXIVEL, CLASSE 4 OU 5, ISOLACAO EM PVC/A, ANTICHAMA BWF-B, COBERTURA PVC-ST1, ANTICHAMA BWF-B, 1 CONDUTOR, 0,6/1 KV, SECAO NOMINAL 400 MM2                                                                                                                                                                                                                                                                                                                                               </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 xml:space="preserve">CABO DE COBRE, FLEXIVEL, CLASSE 4 OU 5, ISOLACAO EM PVC/A, ANTICHAMA BWF-B, COBERTURA PVC-ST1, ANTICHAMA BWF-B, 1 CONDUTOR, 0,6/1 KV, SECAO NOMINAL 95 MM2                                                                                                                                                                                                                                                                                                                                                </t>
  </si>
  <si>
    <t xml:space="preserve">CABO DE COBRE, FLEXIVEL, CLASSE 4 OU 5, ISOLACAO EM PVC/A, ANTICHAMA BWF-B, 1 CONDUTOR, 450/750 V, SECAO NOMINAL 0,5 MM2                                                                                                                                                                                                                                                                                                                                                                                  </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 xml:space="preserve">CABO DE COBRE, FLEXIVEL, CLASSE 4 OU 5, ISOLACAO EM PVC/A, ANTICHAMA BWF-B, 1 CONDUTOR, 450/750 V, SECAO NOMINAL 185 MM2                                                                                                                                                                                                                                                                                                                                                                                  </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 xml:space="preserve">CABO DE COBRE, FLEXIVEL, CLASSE 4 OU 5, ISOLACAO EM PVC/A, ANTICHAMA BWF-B, 1 CONDUTOR, 450/750 V, SECAO NOMINAL 25 MM2                                                                                                                                                                                                                                                                                                                                                                                   </t>
  </si>
  <si>
    <t xml:space="preserve">CABO DE COBRE, FLEXIVEL, CLASSE 4 OU 5, ISOLACAO EM PVC/A, ANTICHAMA BWF-B, 1 CONDUTOR, 450/750 V, SECAO NOMINAL 35 MM2                                                                                                                                                                                                                                                                                                                                                                                   </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 xml:space="preserve">CABO DE COBRE, FLEXIVEL, CLASSE 4 OU 5, ISOLACAO EM PVC/A, ANTICHAMA BWF-B, 1 CONDUTOR, 450/750 V, SECAO NOMINAL 70 MM2                                                                                                                                                                                                                                                                                                                                                                                   </t>
  </si>
  <si>
    <t xml:space="preserve">CABO DE COBRE, FLEXIVEL, CLASSE 4 OU 5, ISOLACAO EM PVC/A, ANTICHAMA BWF-B, 1 CONDUTOR, 450/750 V, SECAO NOMINAL 95 MM2                                                                                                                                                                                                                                                                                                                                                                                   </t>
  </si>
  <si>
    <t xml:space="preserve">CABO DE COBRE, RIGIDO, CLASSE 2, ISOLACAO EM PVC/A, ANTICHAMA BWF-B, 1 CONDUTOR, 450/750 V, SECAO NOMINAL 150 MM2                                                                                                                                                                                                                                                                                                                                                                                         </t>
  </si>
  <si>
    <t xml:space="preserve">CABO DE COBRE, RIGIDO, CLASSE 2, ISOLACAO EM PVC/A, ANTICHAMA BWF-B, 1 CONDUTOR, 450/750 V, SECAO NOMINAL 16 MM2                                                                                                                                                                                                                                                                                                                                                                                          </t>
  </si>
  <si>
    <t xml:space="preserve">CABO DE COBRE, RIGIDO, CLASSE 2, ISOLACAO EM PVC/A, ANTICHAMA BWF-B, 1 CONDUTOR, 450/750 V, SECAO NOMINAL 185 MM2                                                                                                                                                                                                                                                                                                                                                                                         </t>
  </si>
  <si>
    <t xml:space="preserve">CABO DE COBRE, RIGIDO, CLASSE 2, ISOLACAO EM PVC/A, ANTICHAMA BWF-B, 1 CONDUTOR, 450/750 V, SECAO NOMINAL 240 MM2                                                                                                                                                                                                                                                                                                                                                                                         </t>
  </si>
  <si>
    <t xml:space="preserve">CABO DE COBRE, RIGIDO, CLASSE 2, ISOLACAO EM PVC/A, ANTICHAMA BWF-B, 1 CONDUTOR, 450/750 V, SECAO NOMINAL 25 MM2                                                                                                                                                                                                                                                                                                                                                                                          </t>
  </si>
  <si>
    <t xml:space="preserve">CABO DE COBRE, RIGIDO, CLASSE 2, ISOLACAO EM PVC/A, ANTICHAMA BWF-B, 1 CONDUTOR, 450/750 V, SECAO NOMINAL 35 MM2                                                                                                                                                                                                                                                                                                                                                                                          </t>
  </si>
  <si>
    <t xml:space="preserve">CABO DE COBRE, RIGIDO, CLASSE 2, ISOLACAO EM PVC/A, ANTICHAMA BWF-B, 1 CONDUTOR, 450/750 V, SECAO NOMINAL 50 MM2                                                                                                                                                                                                                                                                                                                                                                                          </t>
  </si>
  <si>
    <t xml:space="preserve">CABO DE COBRE, RIGIDO, CLASSE 2, ISOLACAO EM PVC/A, ANTICHAMA BWF-B, 1 CONDUTOR, 450/750 V, SECAO NOMINAL 6 MM2                                                                                                                                                                                                                                                                                                                                                                                           </t>
  </si>
  <si>
    <t xml:space="preserve">CABO DE COBRE, RIGIDO, CLASSE 2, ISOLACAO EM PVC/A, ANTICHAMA BWF-B, 1 CONDUTOR, 450/750 V, SECAO NOMINAL 70 MM2                                                                                                                                                                                                                                                                                                                                                                                          </t>
  </si>
  <si>
    <t xml:space="preserve">CABO DE COBRE, RIGIDO, CLASSE 2, ISOLACAO EM PVC/A, ANTICHAMA BWF-B, 1 CONDUTOR, 450/750 V, SECAO NOMINAL 95 MM2                                                                                                                                                                                                                                                                                                                                                                                          </t>
  </si>
  <si>
    <t xml:space="preserve">CABO DE COBRE, RIGIDO, CLASSE 2, ISOLACAO EM PVC, ANTI-CHAMA BWF-B, 1 CONDUTOR, 450/750 V, DIAMETRO 120 MM2                                                                                                                                                                                                                                                                                                                                                                                               </t>
  </si>
  <si>
    <t xml:space="preserve">CABO DE REDE, PAR TRANCADO U/UTP, 4 PARES, CATEGORIA 5E (CAT 5E), ISOLAMENTO PVC (CM)                                                                                                                                                                                                                                                                                                                                                                                                                     </t>
  </si>
  <si>
    <t xml:space="preserve">CABO DE REDE, PAR TRANCADO U/UTP, 4 PARES, CATEGORIA 5E (CAT 5E), ISOLAMENTO PVC (CMX)                                                                                                                                                                                                                                                                                                                                                                                                                    </t>
  </si>
  <si>
    <t xml:space="preserve">CABO DE REDE, PAR TRANCADO U/UTP, 4 PARES, CATEGORIA 5E (CAT 5E), ISOLAMENTO PVC (LSZH)                                                                                                                                                                                                                                                                                                                                                                                                                   </t>
  </si>
  <si>
    <t xml:space="preserve">CABO DE REDE, PAR TRANCADO U/UTP, 4 PARES, CATEGORIA 6 (CAT 6), ISOLAMENTO PVC (CM)                                                                                                                                                                                                                                                                                                                                                                                                                       </t>
  </si>
  <si>
    <t xml:space="preserve">CABO DE REDE, PAR TRANCADO UTP, 4 PARES, CATEGORIA 6 (CAT 6), ISOLAMENTO PVC (LSZH)                                                                                                                                                                                                                                                                                                                                                                                                                       </t>
  </si>
  <si>
    <t xml:space="preserve">CABO ELETRONICO CATEGORIA 6A U/UTP 23AWG X 4P                                                                                                                                                                                                                                                                                                                                                                                                                                                             </t>
  </si>
  <si>
    <t xml:space="preserve">CABO FLEXIVEL PVC 750 V, 2 CONDUTORES DE 1,5 MM2                                                                                                                                                                                                                                                                                                                                                                                                                                                          </t>
  </si>
  <si>
    <t xml:space="preserve">CABO FLEXIVEL PVC 750 V, 2 CONDUTORES DE 4,0 MM2                                                                                                                                                                                                                                                                                                                                                                                                                                                          </t>
  </si>
  <si>
    <t xml:space="preserve">CABO FLEXIVEL PVC 750 V, 2 CONDUTORES DE 6,0 MM2                                                                                                                                                                                                                                                                                                                                                                                                                                                          </t>
  </si>
  <si>
    <t xml:space="preserve">CABO FLEXIVEL PVC 750 V, 3 CONDUTORES DE 1,5 MM2                                                                                                                                                                                                                                                                                                                                                                                                                                                          </t>
  </si>
  <si>
    <t xml:space="preserve">CABO FLEXIVEL PVC 750 V, 3 CONDUTORES DE 4,0 MM2                                                                                                                                                                                                                                                                                                                                                                                                                                                          </t>
  </si>
  <si>
    <t xml:space="preserve">CABO FLEXIVEL PVC 750 V, 3 CONDUTORES DE 6,0 MM2                                                                                                                                                                                                                                                                                                                                                                                                                                                          </t>
  </si>
  <si>
    <t xml:space="preserve">CABO FLEXIVEL PVC 750 V, 4 CONDUTORES DE 1,5 MM2                                                                                                                                                                                                                                                                                                                                                                                                                                                          </t>
  </si>
  <si>
    <t xml:space="preserve">CABO FLEXIVEL PVC 750 V, 4 CONDUTORES DE 4,0 MM2                                                                                                                                                                                                                                                                                                                                                                                                                                                          </t>
  </si>
  <si>
    <t xml:space="preserve">CABO FLEXIVEL PVC 750 V, 4 CONDUTORES DE 6,0 MM2                                                                                                                                                                                                                                                                                                                                                                                                                                                          </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 xml:space="preserve">CABO MULTIPOLAR DE COBRE, FLEXIVEL, CLASSE 4 OU 5, ISOLACAO EM HEPR, COBERTURA EM PVC-ST2, ANTICHAMA BWF-B, 0,6/1 KV, 3 CONDUTORES DE 16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 xml:space="preserve">CABO MULTIPOLAR DE COBRE, FLEXIVEL, CLASSE 4 OU 5, ISOLACAO EM HEPR, COBERTURA EM PVC-ST2, ANTICHAMA BWF-B, 0,6/1 KV, 3 CONDUTORES DE 70 MM2                                                                                                                                                                                                                                                                                                                                                              </t>
  </si>
  <si>
    <t xml:space="preserve">CABO MULTIPOLAR DE COBRE, FLEXIVEL, CLASSE 4 OU 5, ISOLACAO EM HEPR, COBERTURA EM PVC-ST2, ANTICHAMA BWF-B, 0,6/1 KV, 3 CONDUTORES DE 95 MM2                                                                                                                                                                                                                                                                                                                                                              </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 xml:space="preserve">CABO TELEFONICO CCI 50, 6 PARES, USO INTERNO, SEM BLINDAGEM                                                                                                                                                                                                                                                                                                                                                                                                                                               </t>
  </si>
  <si>
    <t xml:space="preserve">CABO TELEFONICO CI 50, 10 PARES, USO INTERNO                                                                                                                                                                                                                                                                                                                                                                                                                                                              </t>
  </si>
  <si>
    <t xml:space="preserve">CABO TELEFONICO CI 50, 20 PARES, USO INTERNO                                                                                                                                                                                                                                                                                                                                                                                                                                                              </t>
  </si>
  <si>
    <t xml:space="preserve">CABO TELEFONICO CI 50, 200 PARES, USO INTERNO                                                                                                                                                                                                                                                                                                                                                                                                                                                             </t>
  </si>
  <si>
    <t xml:space="preserve">CABO TELEFONICO CI 50, 30 PARES, USO INTERNO                                                                                                                                                                                                                                                                                                                                                                                                                                                              </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 xml:space="preserve">CABO TELEFONICO CTP - APL - 50, 30 PARES, USO EXTERNO                                                                                                                                                                                                                                                                                                                                                                                                                                                     </t>
  </si>
  <si>
    <t xml:space="preserve">CACAMBA METALICA BASCULANTE COM CAPACIDADE DE 10 M3 (INCLUI MONTAGEM, NAO INCLUI CAMINHAO)                                                                                                                                                                                                                                                                                                                                                                                                                </t>
  </si>
  <si>
    <t xml:space="preserve">CACAMBA METALICA BASCULANTE COM CAPACIDADE DE 12 M3 (INCLUI MONTAGEM, NAO INCLUI CAMINHAO)                                                                                                                                                                                                                                                                                                                                                                                                                </t>
  </si>
  <si>
    <t xml:space="preserve">CACAMBA METALICA BASCULANTE COM CAPACIDADE DE 6 M3 (INCLUI MONTAGEM, NAO INCLUI CAMINHAO)                                                                                                                                                                                                                                                                                                                                                                                                                 </t>
  </si>
  <si>
    <t xml:space="preserve">CACAMBA METALICA BASCULANTE COM CAPACIDADE DE 8 M3 (INCLUI MONTAGEM, NAO INCLUI CAMINHAO)                                                                                                                                                                                                                                                                                                                                                                                                                 </t>
  </si>
  <si>
    <t xml:space="preserve">CADEADO SIMPLES, CORPO EM LATAO MACICO, COM LARGURA DE 25 MM E ALTURA DE APROX 25 MM, HASTE CEMENTADA (NAO LONGA), EM ACO TEMPERADO COM DIAMETRO DE APROX 5,0 MM, INCLUINDO 2 CHAVES                                                                                                                                                                                                                                                                                                                      </t>
  </si>
  <si>
    <t xml:space="preserve">CADEADO SIMPLES, CORPO EM LATAO MACICO, COM LARGURA DE 35 MM E ALTURA DE APROX 30 MM, HASTE CEMENTADA (NAO LONGA), EM ACO TEMPERADO COM DIAMETRO DE APROX 6,0 MM, INCLUINDO 2 CHAVES                                                                                                                                                                                                                                                                                                                      </t>
  </si>
  <si>
    <t xml:space="preserve">CADEADO SIMPLES, CORPO EM LATAO MACICO, COM LARGURA DE 50 MM E ALTURA DE APROX 40 MM, HASTE CEMENTADA EM ACO TEMPERADO COM DIAMETRO DE APROX 8,0 MM, INCLUINDO 2 CHAVES                                                                                                                                                                                                                                                                                                                                   </t>
  </si>
  <si>
    <t xml:space="preserve">CADEIRA SUSPENSA MANUAL / BALANCIM INDIVIDUAL (NBR 14751)                                                                                                                                                                                                                                                                                                                                                                                                                                                 </t>
  </si>
  <si>
    <t xml:space="preserve">CAIBRO ROLICO DE MADEIRA TRATADA, D = 4 A 7 CM, H = 3,00 M, EM EUCALIPTO OU EQUIVALENTE DA REGIAO                                                                                                                                                                                                                                                                                                                                                                                                         </t>
  </si>
  <si>
    <t xml:space="preserve">CAIBRO 5 X 5 CM EM PINUS, MISTA OU EQUIVALENTE DA REGIAO - BRUTA                                                                                                                                                                                                                                                                                                                                                                                                                                          </t>
  </si>
  <si>
    <t xml:space="preserve">CAIXA DE CONCRETO ARMADO PRE-MOLDADO, COM FUNDO E SEM TAMPA, DIMENSOES DE 0,30 X 0,30 X 0,30 M                                                                                                                                                                                                                                                                                                                                                                                                            </t>
  </si>
  <si>
    <t xml:space="preserve">CAIXA DE CONCRETO ARMADO PRE-MOLDADO, COM FUNDO E SEM TAMPA, DIMENSOES DE 0,40 X 0,40 X 0,40 M                                                                                                                                                                                                                                                                                                                                                                                                            </t>
  </si>
  <si>
    <t xml:space="preserve">CAIXA DE CONCRETO ARMADO PRE-MOLDADO, COM FUNDO E SEM TAMPA, DIMENSOES DE 0,60 X 0,60 X 0,50 M                                                                                                                                                                                                                                                                                                                                                                                                            </t>
  </si>
  <si>
    <t xml:space="preserve">CAIXA DE CONCRETO ARMADO PRE-MOLDADO, COM FUNDO E SEM TAMPA, DIMENSOES DE 0,80 X 0,80 X 0,50 M                                                                                                                                                                                                                                                                                                                                                                                                            </t>
  </si>
  <si>
    <t xml:space="preserve">CAIXA DE CONCRETO ARMADO PRE-MOLDADO, COM FUNDO E SEM TAMPA, DIMENSOES DE 1,00 X 1,00 X 0,50 M                                                                                                                                                                                                                                                                                                                                                                                                            </t>
  </si>
  <si>
    <t xml:space="preserve">CAIXA DE CONCRETO ARMADO PRE-MOLDADO, COM FUNDO E TAMPA, DIMENSOES DE 0,30 X 0,30 X 0,30 M                                                                                                                                                                                                                                                                                                                                                                                                                </t>
  </si>
  <si>
    <t xml:space="preserve">CAIXA DE CONCRETO ARMADO PRE-MOLDADO, COM FUNDO E TAMPA, DIMENSOES DE 0,40 X 0,40 X 0,40 M                                                                                                                                                                                                                                                                                                                                                                                                                </t>
  </si>
  <si>
    <t xml:space="preserve">CAIXA DE CONCRETO ARMADO PRE-MOLDADO, COM FUNDO E TAMPA, DIMENSOES DE 0,60 X 0,60 X 0,50 M                                                                                                                                                                                                                                                                                                                                                                                                                </t>
  </si>
  <si>
    <t xml:space="preserve">CAIXA DE CONCRETO ARMADO PRE-MOLDADO, SEM FUNDO, QUADRADA, DIMENSOES DE 0,30 X 0,30 X 0,30 M                                                                                                                                                                                                                                                                                                                                                                                                              </t>
  </si>
  <si>
    <t xml:space="preserve">CAIXA DE CONCRETO ARMADO PRE-MOLDADO, SEM FUNDO, QUADRADA, DIMENSOES DE 0,40 X 0,40 X 0,40 M                                                                                                                                                                                                                                                                                                                                                                                                              </t>
  </si>
  <si>
    <t xml:space="preserve">CAIXA DE CONCRETO ARMADO PRE-MOLDADO, SEM FUNDO, QUADRADA, DIMENSOES DE 0,60 X 0,60 X 0,50 M                                                                                                                                                                                                                                                                                                                                                                                                              </t>
  </si>
  <si>
    <t xml:space="preserve">CAIXA DE CONCRETO ARMADO PRE-MOLDADO, SEM FUNDO, QUADRADA, DIMENSOES DE 0,80 X 0,80 X 0,50 M                                                                                                                                                                                                                                                                                                                                                                                                              </t>
  </si>
  <si>
    <t xml:space="preserve">CAIXA DE CONCRETO ARMADO PRE-MOLDADO, SEM FUNDO, QUADRADA, DIMENSOES DE 1,00 X 1,00 X 0,50 M                                                                                                                                                                                                                                                                                                                                                                                                              </t>
  </si>
  <si>
    <t xml:space="preserve">CAIXA DE DERIVACAO PARA MEDIDOR DE ENERGIA, COM BARRAMENTO MONOFASICO, EM POLICARBONATO / TERMOPLASTICO - MODULO (PADRAO CONCESSIONARIA LOCAL)                                                                                                                                                                                                                                                                                                                                                            </t>
  </si>
  <si>
    <t xml:space="preserve">CAIXA DE DERIVACAO PARA MEDIDOR DE ENERGIA, COM BARRAMENTO POLIFASICO, EM POLICARBONATO / TERMOPLASTICO - MODULO (PADRAO CONCESSIONARIA LOCAL)                                                                                                                                                                                                                                                                                                                                                            </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 xml:space="preserve">CAIXA DE INCENDIO/ABRIGO PARA MANGUEIRA, DE EMBUTIR/INTERNA, COM 75 X 45 X 17 CM, EM CHAPA DE ACO, PORTA COM VENTILACAO, VISOR COM A INSCRICAO "INCENDIO", SUPORTE/CESTA INTERNA PARA A MANGUEIRA, PINTURA ELETROSTATICA VERMELHA                                                                                                                                                                                                                                                                         </t>
  </si>
  <si>
    <t xml:space="preserve">CAIXA DE INCENDIO/ABRIGO PARA MANGUEIRA, DE EMBUTIR/INTERNA, COM 90 X 60 X 17 CM, EM CHAPA DE ACO, PORTA COM VENTILACAO, VISOR COM A INSCRICAO "INCENDIO", SUPORTE/CESTA INTERNA PARA A MANGUEIRA, PINTURA ELETROSTATICA VERMELHA                                                                                                                                                                                                                                                                         </t>
  </si>
  <si>
    <t xml:space="preserve">CAIXA DE INCENDIO/ABRIGO PARA MANGUEIRA, DE SOBREPOR/EXTERNA, COM 75 X 45 X 17 CM, EM CHAPA DE ACO, PORTA COM VENTILACAO, VISOR COM A INSCRICAO "INCENDIO", SUPORTE/CESTA INTERNA PARA A MANGUEIRA, PINTURA ELETROSTATICA VERMELHA                                                                                                                                                                                                                                                                        </t>
  </si>
  <si>
    <t xml:space="preserve">CAIXA DE INCENDIO/ABRIGO PARA MANGUEIRA, DE SOBREPOR/EXTERNA, COM 90 X 60 X 17 CM, EM CHAPA DE ACO, PORTA COM VENTILACAO, VISOR COM A INSCRICAO "INCENDIO", SUPORTE/CESTA INTERNA PARA A MANGUEIRA, PINTURA ELETROSTATICA VERMELHA                                                                                                                                                                                                                                                                        </t>
  </si>
  <si>
    <t xml:space="preserve">CAIXA DE INSPECAO PARA ATERRAMENTO E PARA RAIOS, EM POLIPROPILENO,  DIAMETRO = 300 MM X ALTURA = 400 MM                                                                                                                                                                                                                                                                                                                                                                                                   </t>
  </si>
  <si>
    <t xml:space="preserve">CAIXA DE INSPECAO PARA ATERRAMENTO OU OUTRO USO, EM PVC, DN = 250 X 250 MM                                                                                                                                                                                                                                                                                                                                                                                                                                </t>
  </si>
  <si>
    <t xml:space="preserve">CAIXA DE INSPECAO PARA ATERRAMENTO OU OUTRO USO, EM PVC, DN = 300 X *300* MM                                                                                                                                                                                                                                                                                                                                                                                                                              </t>
  </si>
  <si>
    <t xml:space="preserve">CAIXA DE INSPECAO PARA ATERRAMENTO OU OUTRO USO, EM PVC, DN = 300 X 250 MM                                                                                                                                                                                                                                                                                                                                                                                                                                </t>
  </si>
  <si>
    <t xml:space="preserve">CAIXA DE INSPECAO PARA ATERRAMENTO OU OUTRO USO, EM PVC, DN = 300 X 600 MM                                                                                                                                                                                                                                                                                                                                                                                                                                </t>
  </si>
  <si>
    <t xml:space="preserve">CAIXA DE LUZ "3 X 3" EM ACO ESMALTADA                                                                                                                                                                                                                                                                                                                                                                                                                                                                     </t>
  </si>
  <si>
    <t xml:space="preserve">CAIXA DE LUZ "4 X 2" EM ACO ESMALTADA                                                                                                                                                                                                                                                                                                                                                                                                                                                                     </t>
  </si>
  <si>
    <t xml:space="preserve">CAIXA DE LUZ "4 X 4" EM ACO ESMALTADA                                                                                                                                                                                                                                                                                                                                                                                                                                                                     </t>
  </si>
  <si>
    <t xml:space="preserve">CAIXA DE PASSAGEM / DERIVACAO / LUZ, OCTOGONAL 4 X4, EM ACO ESMALTADA, COM FUNDO MOVEL SIMPLES (FMS)                                                                                                                                                                                                                                                                                                                                                                                                      </t>
  </si>
  <si>
    <t xml:space="preserve">CAIXA DE PASSAGEM ELETRICA DE PAREDE, DE EMBUTIR, EM PVC, COM TAMPA APARAFUSADA, DIMENSOES 120 X 120 X *75* MM                                                                                                                                                                                                                                                                                                                                                                                            </t>
  </si>
  <si>
    <t xml:space="preserve">CAIXA DE PASSAGEM ELETRICA DE PAREDE, DE EMBUTIR, EM PVC, COM TAMPA APARAFUSADA, DIMENSOES 150 X 150 X *75* MM                                                                                                                                                                                                                                                                                                                                                                                            </t>
  </si>
  <si>
    <t xml:space="preserve">CAIXA DE PASSAGEM ELETRICA DE PAREDE, DE EMBUTIR, EM PVC, COM TAMPA APARAFUSADA, DIMENSOES 200 X 200 X *90* MM                                                                                                                                                                                                                                                                                                                                                                                            </t>
  </si>
  <si>
    <t xml:space="preserve">CAIXA DE PASSAGEM ELETRICA DE PAREDE, DE EMBUTIR, EM TERMOPLASTICO / PVC, COM TAMPA APARAFUSADA, DIMENSOES 400 X 400 X *120* MM                                                                                                                                                                                                                                                                                                                                                                           </t>
  </si>
  <si>
    <t xml:space="preserve">CAIXA DE PASSAGEM ELETRICA DE PAREDE, DE SOBREPOR, EM PVC, COM TAMPA APARAFUSADA, DIMENSOES 300 X 300 X *100* MM                                                                                                                                                                                                                                                                                                                                                                                          </t>
  </si>
  <si>
    <t xml:space="preserve">CAIXA DE PASSAGEM ELETRICA DE PAREDE, DE SOBREPOR, EM PVC, COM TAMPA APARAFUSADA, DIMENSOES, 400 X 400 X *120* MM                                                                                                                                                                                                                                                                                                                                                                                         </t>
  </si>
  <si>
    <t xml:space="preserve">CAIXA DE PASSAGEM ELETRICA DE PAREDE, DE SOBREPOR, EM TERMOPLASTICO / PVC, COM TAMPA APARAFUSA, DIMENSOES 200 X 200 X *100* MM                                                                                                                                                                                                                                                                                                                                                                            </t>
  </si>
  <si>
    <t xml:space="preserve">CAIXA DE PASSAGEM ELETRICA DE PAREDE, DE SOBREPOR, EM TERMOPLASTICO / PVC, COM TAMPA APARAFUSADA, DIMENSOES, 150 X 150 X *100* MM                                                                                                                                                                                                                                                                                                                                                                         </t>
  </si>
  <si>
    <t xml:space="preserve">CAIXA DE PASSAGEM ELETRICA, PARA PISO, EM PVC, DIMENSOES DE 3/4" A 4"                                                                                                                                                                                                                                                                                                                                                                                                                                     </t>
  </si>
  <si>
    <t xml:space="preserve">CAIXA DE PASSAGEM METALICA DE SOBREPOR COM TAMPA PARAFUSADA, DIMENSOES 20 X 20 X 10 CM                                                                                                                                                                                                                                                                                                                                                                                                                    </t>
  </si>
  <si>
    <t xml:space="preserve">CAIXA DE PASSAGEM METALICA DE SOBREPOR COM TAMPA PARAFUSADA, DIMENSOES 30 X 30 X 10 CM                                                                                                                                                                                                                                                                                                                                                                                                                    </t>
  </si>
  <si>
    <t xml:space="preserve">CAIXA DE PASSAGEM METALICA DE SOBREPOR COM TAMPA PARAFUSADA, DIMENSOES 40 X 40 X 15 CM                                                                                                                                                                                                                                                                                                                                                                                                                    </t>
  </si>
  <si>
    <t xml:space="preserve">CAIXA DE PASSAGEM METALICA DE SOBREPOR COM TAMPA PARAFUSADA, DIMENSOES 50 X 50 X 15 CM                                                                                                                                                                                                                                                                                                                                                                                                                    </t>
  </si>
  <si>
    <t xml:space="preserve">CAIXA DE PASSAGEM METALICA DE SOBREPOR COM TAMPA PARAFUSADA, DIMENSOES 60 X 60 X 20 CM                                                                                                                                                                                                                                                                                                                                                                                                                    </t>
  </si>
  <si>
    <t xml:space="preserve">CAIXA DE PASSAGEM METALICA DE SOBREPOR COM TAMPA PARAFUSADA, DIMENSOES 70 X 70 X 20 CM                                                                                                                                                                                                                                                                                                                                                                                                                    </t>
  </si>
  <si>
    <t xml:space="preserve">CAIXA DE PASSAGEM METALICA DE SOBREPOR COM TAMPA PARAFUSADA, DIMENSOES 80 X 80 X 20 CM                                                                                                                                                                                                                                                                                                                                                                                                                    </t>
  </si>
  <si>
    <t xml:space="preserve">CAIXA DE PASSAGEM METALICA, DE SOBREPOR, COM TAMPA APARAFUSADA, DIMENSOES 15 X 15 X *10* CM                                                                                                                                                                                                                                                                                                                                                                                                               </t>
  </si>
  <si>
    <t xml:space="preserve">CAIXA DE PASSAGEM METALICA, DE SOBREPOR, COM TAMPA APARAFUSADA, DIMENSOES 35 X 35 X *12* CM                                                                                                                                                                                                                                                                                                                                                                                                               </t>
  </si>
  <si>
    <t xml:space="preserve">CAIXA DE PASSAGEM/ LUZ / TELEFONIA, DE EMBUTIR,  EM CHAPA DE ACO GALVANIZADO, DIMENSOES 150 X 150 X 15 CM (PADRAO CONCESSIONARIA LOCAL)                                                                                                                                                                                                                                                                                                                                                                   </t>
  </si>
  <si>
    <t xml:space="preserve">CAIXA DE PASSAGEM/ LUZ / TELEFONIA, DE EMBUTIR,  EM CHAPA DE ACO GALVANIZADO, DIMENSOES 20 X 20 X *12* CM (PADRAO CONCESSIONARIA LOCAL)                                                                                                                                                                                                                                                                                                                                                                   </t>
  </si>
  <si>
    <t xml:space="preserve">CAIXA DE PASSAGEM/ LUZ / TELEFONIA, DE EMBUTIR,  EM CHAPA DE ACO GALVANIZADO, DIMENSOES 200 X 200 X 20 CM (PADRAO CONCESSIONARIA LOCAL)                                                                                                                                                                                                                                                                                                                                                                   </t>
  </si>
  <si>
    <t xml:space="preserve">CAIXA DE PASSAGEM/ LUZ / TELEFONIA, DE EMBUTIR,  EM CHAPA DE ACO GALVANIZADO, DIMENSOES 40 X 40 X *12* CM (PADRAO CONCESSIONARIA LOCAL)                                                                                                                                                                                                                                                                                                                                                                   </t>
  </si>
  <si>
    <t xml:space="preserve">CAIXA DE PASSAGEM/ LUZ / TELEFONIA, DE EMBUTIR,  EM CHAPA DE ACO GALVANIZADO, DIMENSOES 60 X 60 X *12* CM (PADRAO CONCESSIONARIA LOCAL)                                                                                                                                                                                                                                                                                                                                                                   </t>
  </si>
  <si>
    <t xml:space="preserve">CAIXA DE PASSAGEM/ LUZ / TELEFONIA, DE EMBUTIR,  EM CHAPA DE ACO GALVANIZADO, DIMENSOES 80 X 80 X *12* CM (PADRAO CONCESSIONARIA LOCAL)                                                                                                                                                                                                                                                                                                                                                                   </t>
  </si>
  <si>
    <t xml:space="preserve">CAIXA DE PASSAGEM/ LUZ / TELEFONIA, DE EMBUTIR, EM CHAPA DE ACO GALVANIZADO, DIMENSOES 120 X 120 X *12* CM (PADRAO CONCESSIONARIA LOCAL)                                                                                                                                                                                                                                                                                                                                                                  </t>
  </si>
  <si>
    <t xml:space="preserve">CAIXA DE PASSAGEM/ LUZ / TELEFONIA, DE SOBREPOR,  EM CHAPA DE ACO GALVANIZADO, DIMENSOES 80 X 80 X *12* CM (PADRAO CONCESSIONARIA LOCAL)                                                                                                                                                                                                                                                                                                                                                                  </t>
  </si>
  <si>
    <t xml:space="preserve">CAIXA DE PASSAGEM, EM PVC, DE 4" X 2", PARA ELETRODUTO FLEXIVEL CORRUGADO                                                                                                                                                                                                                                                                                                                                                                                                                                 </t>
  </si>
  <si>
    <t xml:space="preserve">CAIXA DE PASSAGEM, EM PVC, DE 4" X 4", PARA ELETRODUTO FLEXIVEL CORRUGADO                                                                                                                                                                                                                                                                                                                                                                                                                                 </t>
  </si>
  <si>
    <t xml:space="preserve">CAIXA DE PROTECAO EXTERNA PARA MEDIDOR HOROSAZONAL, DE BAIXA TENSAO, COM MODULO, EM CHAPA DE ACO (PADRAO DA CONCESSIONARIA LOCAL)                                                                                                                                                                                                                                                                                                                                                                         </t>
  </si>
  <si>
    <t xml:space="preserve">CAIXA DE PROTECAO PARA TRANSFORMADOR CORRENTE, EM CHAPA DE ACO 18 USG (PADRAO DA CONCESSIONARIA LOCAL)                                                                                                                                                                                                                                                                                                                                                                                                    </t>
  </si>
  <si>
    <t xml:space="preserve">CAIXA INTERNA/EXTERNA DE MEDICAO PARA 1 MEDIDOR TRIFASICO, COM VISOR, EM CHAPA DE ACO 18 USG (PADRAO DA CONCESSIONARIA LOCAL)                                                                                                                                                                                                                                                                                                                                                                             </t>
  </si>
  <si>
    <t xml:space="preserve">CAIXA INTERNA/EXTERNA DE MEDICAO PARA 4 MEDIDORES MONOFASICOS, COM VISOR, EM CHAPA DE ACO 18 USG (PADRAO DA CONCESSIONARIA LOCAL)                                                                                                                                                                                                                                                                                                                                                                         </t>
  </si>
  <si>
    <t xml:space="preserve">CAIXA MODULAR PARA MEDIDOR DE ENERGIA AGRUPADA, EM POLICARBONATO /  TERMOPLASTICO, COM SUPORTE PARA DISJUNTOR (PADRAO DA CONCESSIONARIA LOCAL)                                                                                                                                                                                                                                                                                                                                                            </t>
  </si>
  <si>
    <t xml:space="preserve">CAIXA OCTOGONAL DE FUNDO MOVEL, EM PVC, DE 3" X 3", PARA ELETRODUTO FLEXIVEL CORRUGADO                                                                                                                                                                                                                                                                                                                                                                                                                    </t>
  </si>
  <si>
    <t xml:space="preserve">CAIXA OCTOGONAL DE FUNDO MOVEL, EM PVC, DE 4" X 4", PARA ELETRODUTO FLEXIVEL CORRUGADO                                                                                                                                                                                                                                                                                                                                                                                                                    </t>
  </si>
  <si>
    <t xml:space="preserve">CAIXA PARA HIDROMETRO CONCRETO PRE MOLDADO, *0,24 M X 0,45 M X 0,30* M (L X C X A)                                                                                                                                                                                                                                                                                                                                                                                                                        </t>
  </si>
  <si>
    <t xml:space="preserve">CAIXA PARA MEDICAO COLETIVA TIPO L, PADRAO BIFASICO OU TRIFASICO, PARA ATE 4 MEDIDORES, SEM BARRAMENTO E COM PORTAS INFERIOR E SUPERIOR                                                                                                                                                                                                                                                                                                                                                                   </t>
  </si>
  <si>
    <t xml:space="preserve">CAIXA PARA MEDICAO COLETIVA TIPO M, PADRAO BIFASICO OU TRIFASICO, PARA ATE 8 MEDIDORES, SEM BARRAMENTO E COM PORTAS INFERIOR E SUPERIOR                                                                                                                                                                                                                                                                                                                                                                   </t>
  </si>
  <si>
    <t xml:space="preserve">CAIXA PARA MEDICAO COLETIVA TIPO N, PADRAO BIFASICO OU TRIFASICO, PARA ATE 12 MEDIDORES, SEM BARRAMENTO E COM PORTAS INFERIOR E SUPERIOR                                                                                                                                                                                                                                                                                                                                                                  </t>
  </si>
  <si>
    <t xml:space="preserve">CAIXA PARA MEDIDOR MONOFASICO, EM POLICARBONATO / TERMOPLASTICO, PARA ALOJAR 1 DISJUNTOR (PADRAO DA CONCESSIONARIA LOCAL)                                                                                                                                                                                                                                                                                                                                                                                 </t>
  </si>
  <si>
    <t xml:space="preserve">CAIXA PARA MEDIDOR POLIFASICO, EM POLICARBONATO / TERMOPLASTICO, PARA ALOJAR 1 DISJUNTOR (PADRAO DA CONCESSIONARIA LOCAL)                                                                                                                                                                                                                                                                                                                                                                                 </t>
  </si>
  <si>
    <t xml:space="preserve">CAIXA PRE-MOLDADA PARA BOCA DE LOBO, EM CONCRETO ARMADO, COM FCK DE 25 MPA, COM DIMENSOES 1,10 X 0,65 X 1,00 M (COMPRIMENTO X LARGURA X ALTURA)                                                                                                                                                                                                                                                                                                                                                           </t>
  </si>
  <si>
    <t xml:space="preserve">CAIXA SIFONADA PVC, 100 X 100 X 50 MM, COM GRELHA REDONDA, BRANCA                                                                                                                                                                                                                                                                                                                                                                                                                                         </t>
  </si>
  <si>
    <t xml:space="preserve">CAIXA SIFONADA PVC, 250 X 230 X 75 MM, COM TAMPA CEGA QUADRADA, BRANCA                                                                                                                                                                                                                                                                                                                                                                                                                                    </t>
  </si>
  <si>
    <t xml:space="preserve">CAIXA SIFONADA, PVC, 150 X *185* X 75 MM, COM GRELHA QUADRADA, BRANCA                                                                                                                                                                                                                                                                                                                                                                                                                                     </t>
  </si>
  <si>
    <t xml:space="preserve">CAIXA SIFONADA, PVC, 150 X 150 X 50 MM, COM GRELHA QUADRADA, BRANCA (NBR 5688)                                                                                                                                                                                                                                                                                                                                                                                                                            </t>
  </si>
  <si>
    <t xml:space="preserve">CAIXA SIFONADA, PVC, 150 X 150 X 50 MM, COM GRELHA REDONDA, BRANCA                                                                                                                                                                                                                                                                                                                                                                                                                                        </t>
  </si>
  <si>
    <t xml:space="preserve">CAL HIDRATADA CH-I PARA ARGAMASSAS                                                                                                                                                                                                                                                                                                                                                                                                                                                                        </t>
  </si>
  <si>
    <t xml:space="preserve">CAL HIDRATADA PARA PINTURA                                                                                                                                                                                                                                                                                                                                                                                                                                                                                </t>
  </si>
  <si>
    <t xml:space="preserve">CAL VIRGEM COMUM PARA ARGAMASSAS (NBR 6453)                                                                                                                                                                                                                                                                                                                                                                                                                                                               </t>
  </si>
  <si>
    <t xml:space="preserve">CALCARIO DOLOMITICO A (POSTO PEDREIRA/FORNECEDOR,  SEM FRETE)                                                                                                                                                                                                                                                                                                                                                                                                                                             </t>
  </si>
  <si>
    <t xml:space="preserve">CALHA MOLDURA AMERICANA DE CHAPA DE ACO GALVANIZADA NUM 26, CORTE 33 CM                                                                                                                                                                                                                                                                                                                                                                                                                                   </t>
  </si>
  <si>
    <t xml:space="preserve">CALHA PARA AGUA FURTADA DE CHAPA DE ACO GALVANIZADA NUM 26, CORTE 40 CM                                                                                                                                                                                                                                                                                                                                                                                                                                   </t>
  </si>
  <si>
    <t xml:space="preserve">CALHA PARA AGUA FURTADA DE CHAPA DE ACO GALVANIZADA NUM 26, CORTE 50 CM                                                                                                                                                                                                                                                                                                                                                                                                                                   </t>
  </si>
  <si>
    <t xml:space="preserve">CALHA PLATIBANDA DE CHAPA DE ACO GALVANIZADA NUM 26, CORTE 45 CM                                                                                                                                                                                                                                                                                                                                                                                                                                          </t>
  </si>
  <si>
    <t xml:space="preserve">CALHA QUADRADA DE CHAPA DE ACO GALVANIZADA NUM 24, CORTE 100 CM                                                                                                                                                                                                                                                                                                                                                                                                                                           </t>
  </si>
  <si>
    <t xml:space="preserve">CALHA QUADRADA DE CHAPA DE ACO GALVANIZADA NUM 24, CORTE 33 CM                                                                                                                                                                                                                                                                                                                                                                                                                                            </t>
  </si>
  <si>
    <t xml:space="preserve">CALHA QUADRADA DE CHAPA DE ACO GALVANIZADA NUM 24, CORTE 50 CM                                                                                                                                                                                                                                                                                                                                                                                                                                            </t>
  </si>
  <si>
    <t xml:space="preserve">CALHA QUADRADA DE CHAPA DE ACO GALVANIZADA NUM 26, CORTE 33 CM                                                                                                                                                                                                                                                                                                                                                                                                                                            </t>
  </si>
  <si>
    <t xml:space="preserve">CALHA QUADRADA DE CHAPA DE ACO GALVANIZADA NUM 28, CORTE 25 CM                                                                                                                                                                                                                                                                                                                                                                                                                                            </t>
  </si>
  <si>
    <t xml:space="preserve">CALHA/CANALETA DE CONCRETO SIMPLES, TIPO MEIA CANA, DIAMETRO DE 20 CM, PARA AGUA PLUVIAL                                                                                                                                                                                                                                                                                                                                                                                                                  </t>
  </si>
  <si>
    <t xml:space="preserve">CALHA/CANALETA DE CONCRETO SIMPLES, TIPO MEIA CANA, DIAMETRO DE 30 CM, PARA AGUA PLUVIAL                                                                                                                                                                                                                                                                                                                                                                                                                  </t>
  </si>
  <si>
    <t xml:space="preserve">CALHA/CANALETA DE CONCRETO SIMPLES, TIPO MEIA CANA, DIAMETRO DE 40 CM, PARA AGUA PLUVIAL                                                                                                                                                                                                                                                                                                                                                                                                                  </t>
  </si>
  <si>
    <t xml:space="preserve">CALHA/CANALETA DE CONCRETO SIMPLES, TIPO MEIA CANA, DIAMETRO DE 50 CM, PARA AGUA PLUVIAL                                                                                                                                                                                                                                                                                                                                                                                                                  </t>
  </si>
  <si>
    <t xml:space="preserve">CALHA/CANALETA DE CONCRETO SIMPLES, TIPO MEIA CANA, DIAMETRO DE 60 CM, PARA AGUA PLUVIAL                                                                                                                                                                                                                                                                                                                                                                                                                  </t>
  </si>
  <si>
    <t xml:space="preserve">CALHA/CANALETA DE CONCRETO SIMPLES, TIPO MEIA CANA, DIAMETRO DE 80 CM, PARA AGUA PLUVIAL                                                                                                                                                                                                                                                                                                                                                                                                                  </t>
  </si>
  <si>
    <t xml:space="preserve">CAMADA SEPARADORA DE FILME DE POLIETILENO 20 A 25 MICRA                                                                                                                                                                                                                                                                                                                                                                                                                                                   </t>
  </si>
  <si>
    <t xml:space="preserve">CAMINHAO TOCO, PESO BRUTO TOTAL 10700 KG, CARGA UTIL MAXIMA 7400 KG, DISTANCIA ENTRE EIXOS 4,00 M, POTENCIA 175 CV (INCLUI CABINE E CHASSI, NAO INCLUI CARROCERIA)                                                                                                                                                                                                                                                                                                                                        </t>
  </si>
  <si>
    <t xml:space="preserve">CAMINHAO TOCO, PESO BRUTO TOTAL 13200 KG, CARGA UTIL MAXIMA 9200 KG, DISTANCIA ENTRE EIXOS 3,31 M, POTENCIA 175 CV (INCLUI CABINE E CHASSI, NAO INCLUI CARROCERIA)                                                                                                                                                                                                                                                                                                                                        </t>
  </si>
  <si>
    <t xml:space="preserve">CAMINHAO TOCO, PESO BRUTO TOTAL 14300 KG, CARGA UTIL MAXIMA 9480 KG, DISTANCIA ENTRE EIXOS 4,80 M, POTENCIA 185 CV (INCLUI CABINE E CHASSI, NAO INCLUI CARROCERIA)                                                                                                                                                                                                                                                                                                                                        </t>
  </si>
  <si>
    <t xml:space="preserve">CAMINHAO TOCO, PESO BRUTO TOTAL 16000 KG, CARGA UTIL MAXIMA 10600 KG, DISTANCIA ENTRE EIXOS 4,80 M, POTENCIA 277 CV (INCLUI CABINE E CHASSI, NAO INCLUI CARROCERIA)                                                                                                                                                                                                                                                                                                                                       </t>
  </si>
  <si>
    <t xml:space="preserve">CAMINHAO TOCO, PESO BRUTO TOTAL 16000 KG, CARGA UTIL MAXIMA 10830 KG, DISTANCIA ENTRE EIXOS 3,56 M, POTENCIA 226 CV (INCLUI CABINE E CHASSI, NAO INCLUI CARROCERIA)                                                                                                                                                                                                                                                                                                                                       </t>
  </si>
  <si>
    <t xml:space="preserve">CAMINHAO TOCO, PESO BRUTO TOTAL 16000 KG, CARGA UTIL MAXIMA 11030 KG, DISTANCIA ENTRE EIXOS 5,41 M, POTENCIA 185 CV (INCLUI CABINE E CHASSI, NAO INCLUI CARROCERIA)                                                                                                                                                                                                                                                                                                                                       </t>
  </si>
  <si>
    <t xml:space="preserve">CAMINHAO TOCO, PESO BRUTO TOTAL 8500 KG, CARGA UTIL MAXIMA 5600 KG, DISTANCIA ENTRE EIXOS 3,40 M, POTENCIA 167 CV (INCLUI CABINE E CHASSI, NAO INCLUI CARROCERIA)                                                                                                                                                                                                                                                                                                                                         </t>
  </si>
  <si>
    <t xml:space="preserve">CAMINHAO TOCO, PESO BRUTO TOTAL 9600 KG, CARGA UTIL MAXIMA 6190 KG, DISTANCIA ENTRE EIXOS 3,70 M, POTENCIA 156 CV (INCLUI CABINE E CHASSI, NAO INCLUI CARROCERIA)                                                                                                                                                                                                                                                                                                                                         </t>
  </si>
  <si>
    <t xml:space="preserve">CAMINHAO TRUCADO, PESO BRUTO TOTAL 23000 KG, CARGA UTIL MAXIMA 15285 KG, DISTANCIA ENTRE EIXOS 4,80 M, POTENCIA 326 CV (INCLUI CABINE E CHASSI, NAO INCLUI CARROCERIA)                                                                                                                                                                                                                                                                                                                                    </t>
  </si>
  <si>
    <t xml:space="preserve">CAMINHAO TRUCADO, PESO BRUTO TOTAL 23000 KG, CARGA UTIL MAXIMA 15460 KG, DISTANCIA ENTRE EIXOS 4,80 M, POTENCIA 286 CV (INCLUI CABINE E CHASSI, NAO INCLUI CARROCERIA)                                                                                                                                                                                                                                                                                                                                    </t>
  </si>
  <si>
    <t xml:space="preserve">CAMINHAO TRUCADO, PESO BRUTO TOTAL 23000 KG, CARGA UTIL MAXIMA 16360 KG, CABINE ESTENDIDA, DISTANCIA ENTRE EIXOS 3,56 M, POTENCIA 277 CV (INCLUI CABINE E CHASSI, NAO INCLUI CARROCERIA)                                                                                                                                                                                                                                                                                                                  </t>
  </si>
  <si>
    <t xml:space="preserve">CAMINHAO TRUCADO, PESO BRUTO TOTAL 23000 KG, CARGA UTIL MAXIMA 16540 KG, DISTANCIA ENTRE EIXOS 4,80 M, POTENCIA 256 CV (INCLUI CABINE E CHASSI, NAO INCLUI CARROCERIA)                                                                                                                                                                                                                                                                                                                                    </t>
  </si>
  <si>
    <t xml:space="preserve">CAMINHONETE COM MOTOR A DIESEL, POTENCIA *160* CV, CABINE DUPLA, 4X4                                                                                                                                                                                                                                                                                                                                                                                                                                      </t>
  </si>
  <si>
    <t xml:space="preserve">CAMPAINHA ALTA POTENCIA 110V / 220V, DIAMETRO 150 MM                                                                                                                                                                                                                                                                                                                                                                                                                                                      </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 xml:space="preserve">CANALETA DE CONCRETO ESTRUTURAL 14 X 19 X 39 CM, FBK 14 MPA (NBR 6136)                                                                                                                                                                                                                                                                                                                                                                                                                                    </t>
  </si>
  <si>
    <t xml:space="preserve">CANALETA DE CONCRETO ESTRUTURAL 14 X 19 X 39 CM, FBK 4,5 MPA (NBR 6136)                                                                                                                                                                                                                                                                                                                                                                                                                                   </t>
  </si>
  <si>
    <t xml:space="preserve">CANALETA DE CONCRETO 14 X 19 X 19 CM (CLASSE C - NBR 6136)                                                                                                                                                                                                                                                                                                                                                                                                                                                </t>
  </si>
  <si>
    <t xml:space="preserve">CANALETA DE CONCRETO 19 X 19 X 19 CM (CLASSE C - NBR 6136)                                                                                                                                                                                                                                                                                                                                                                                                                                                </t>
  </si>
  <si>
    <t xml:space="preserve">CANALETA DE CONCRETO 9 X 19 X 19 CM (CLASSE C - NBR 6136)                                                                                                                                                                                                                                                                                                                                                                                                                                                 </t>
  </si>
  <si>
    <t xml:space="preserve">CANALETA ESTRUTURAL CERAMICA, 14 X 19 X 19 CM, 6,0 MPA (NBR 15270)                                                                                                                                                                                                                                                                                                                                                                                                                                        </t>
  </si>
  <si>
    <t xml:space="preserve">CANALETA ESTRUTURAL CERAMICA, 14 X 19 X 29 CM, 6,0 MPA (NBR 15270)                                                                                                                                                                                                                                                                                                                                                                                                                                        </t>
  </si>
  <si>
    <t xml:space="preserve">CANALETA ESTRUTURAL CERAMICA, 14 X 19 X 39 CM, 6,0 MPA (NBR 15270)                                                                                                                                                                                                                                                                                                                                                                                                                                        </t>
  </si>
  <si>
    <t xml:space="preserve">CANOPLA ACABAMENTO CROMADO PARA INSTALACAO DE SPRINKLER, SOB FORRO, 15 MM                                                                                                                                                                                                                                                                                                                                                                                                                                 </t>
  </si>
  <si>
    <t xml:space="preserve">CANTONEIRA (ABAS IGUAIS) EM ACO CARBONO, 25,4 MM X 3,17 MM (L X E), 1,27KG/M                                                                                                                                                                                                                                                                                                                                                                                                                              </t>
  </si>
  <si>
    <t xml:space="preserve">CANTONEIRA (ABAS IGUAIS) EM ACO CARBONO, 38,1 MM X 3,17 MM (L X E), 3,48 KG/M                                                                                                                                                                                                                                                                                                                                                                                                                             </t>
  </si>
  <si>
    <t xml:space="preserve">CANTONEIRA (ABAS IGUAIS) EM ACO CARBONO, 50,8 MM X 9,53 MM (L X E), 6,99 KG/M                                                                                                                                                                                                                                                                                                                                                                                                                             </t>
  </si>
  <si>
    <t xml:space="preserve">CANTONEIRA ACO ABAS IGUAIS (QUALQUER BITOLA), ESPESSURA ENTRE 1/8" E 1/4"                                                                                                                                                                                                                                                                                                                                                                                                                                 </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 xml:space="preserve">CAP OU TAMPAO DE FERRO GALVANIZADO, COM ROSCA BSP, DE 4"                                                                                                                                                                                                                                                                                                                                                                                                                                                  </t>
  </si>
  <si>
    <t xml:space="preserve">CAP PPR DN 20 MM, PARA AGUA QUENTE PREDIAL                                                                                                                                                                                                                                                                                                                                                                                                                                                                </t>
  </si>
  <si>
    <t xml:space="preserve">CAP PPR DN 25 MM, PARA AGUA QUENTE PREDIAL                                                                                                                                                                                                                                                                                                                                                                                                                                                                </t>
  </si>
  <si>
    <t xml:space="preserve">CAP PVC, ROSCAVEL, 1/2", PARA AGUA FRIA PREDIAL                                                                                                                                                                                                                                                                                                                                                                                                                                                           </t>
  </si>
  <si>
    <t xml:space="preserve">CAP PVC, ROSCAVEL, 1",  PARA AGUA FRIA PREDIAL                                                                                                                                                                                                                                                                                                                                                                                                                                                            </t>
  </si>
  <si>
    <t xml:space="preserve">CAP PVC, ROSCAVEL, 3/4",  PARA AGUA FRIA PREDIAL                                                                                                                                                                                                                                                                                                                                                                                                                                                          </t>
  </si>
  <si>
    <t xml:space="preserve">CAP PVC, SOLDAVEL, DN 100 MM, SERIE NORMAL, PARA ESGOTO PREDIAL                                                                                                                                                                                                                                                                                                                                                                                                                                           </t>
  </si>
  <si>
    <t xml:space="preserve">CAP PVC, SOLDAVEL, DN 50 MM, SERIE NORMAL, PARA ESGOTO PREDIAL                                                                                                                                                                                                                                                                                                                                                                                                                                            </t>
  </si>
  <si>
    <t xml:space="preserve">CAP PVC, SOLDAVEL, DN 75 MM, SERIE NORMAL, PARA ESGOTO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 xml:space="preserve">CAP PVC, SOLDAVEL, 75 MM, PARA AGUA FRIA PREDIAL                                                                                                                                                                                                                                                                                                                                                                                                                                                          </t>
  </si>
  <si>
    <t xml:space="preserve">CAP, PVC PBA, JE, DN 100 / DE 110 MM,  PARA REDE DE AGUA (NBR 10351)                                                                                                                                                                                                                                                                                                                                                                                                                                      </t>
  </si>
  <si>
    <t xml:space="preserve">CAP, PVC PBA, JE, DN 50 / DE 60 MM,  PARA REDE DE AGUA (NBR 10351)                                                                                                                                                                                                                                                                                                                                                                                                                                        </t>
  </si>
  <si>
    <t xml:space="preserve">CAP, PVC PBA, JE, DN 75 / DE 85 MM,  PARA REDE DE AGUA (NBR 10351)                                                                                                                                                                                                                                                                                                                                                                                                                                        </t>
  </si>
  <si>
    <t xml:space="preserve">CAP, PVC, JE, OCRE, DN 150 MM (CONEXAO PARA TUBO COLETOR DE ESGOTO)                                                                                                                                                                                                                                                                                                                                                                                                                                       </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 xml:space="preserve">CAPACITOR TRIFASICO, POTENCIA 5 KVAR, TENSAO 220 V, FORNECIDO COM CAPA PROTETORA, RESISTOR INTERNO A UNIDADE CAPACITIVA                                                                                                                                                                                                                                                                                                                                                                                   </t>
  </si>
  <si>
    <t xml:space="preserve">CAPIM BRAQUIARIA DECUMBENS/ BRAQUIARINHA, VC *70*% MINIMO                                                                                                                                                                                                                                                                                                                                                                                                                                                 </t>
  </si>
  <si>
    <t xml:space="preserve">CAPTOR FRANKLIN (4 PONTAS), EM LATAO CROMADO, H = 300 MM, DUAS DESCIDAS                                                                                                                                                                                                                                                                                                                                                                                                                                   </t>
  </si>
  <si>
    <t xml:space="preserve">CAPTOR FRANKLIN (4 PONTAS), EM LATAO CROMADO, H = 300 MM, UMA DESCIDA                                                                                                                                                                                                                                                                                                                                                                                                                                     </t>
  </si>
  <si>
    <t xml:space="preserve">CAPTOR FRANKLIN (4 PONTAS), EM LATAO CROMADO, H = 350 MM, DUAS DESCIDAS                                                                                                                                                                                                                                                                                                                                                                                                                                   </t>
  </si>
  <si>
    <t xml:space="preserve">CAPTOR FRANKLIN (4 PONTAS), EM LATAO CROMADO, H=350 MM, UMA DESCIDA                                                                                                                                                                                                                                                                                                                                                                                                                                       </t>
  </si>
  <si>
    <t xml:space="preserve">CARPETE DE NYLON EM MANTA PARA TRAFEGO COMERCIAL PESADO, E = 6 A 7 MM (INSTALADO)                                                                                                                                                                                                                                                                                                                                                                                                                         </t>
  </si>
  <si>
    <t xml:space="preserve">CARPETE DE NYLON EM MANTA PARA TRAFEGO COMERCIAL PESADO, E = 9 A 10 MM (INSTALADO)                                                                                                                                                                                                                                                                                                                                                                                                                        </t>
  </si>
  <si>
    <t xml:space="preserve">CARPETE DE NYLON EM PLACAS 50 X 50 CM PARA TRAFEGO COMERCIAL PESADO, E = 6,5 MM (INSTALADO)                                                                                                                                                                                                                                                                                                                                                                                                               </t>
  </si>
  <si>
    <t xml:space="preserve">CARPETE DE POLIESTER EM MANTA PARA TRAFEGO COMERCIAL PESADO, E = 4 A 5 MM (INSTALADO)                                                                                                                                                                                                                                                                                                                                                                                                                     </t>
  </si>
  <si>
    <t xml:space="preserve">CARPETE DE POLIPROPILENO EM MANTA PARA TRAFEGO COMERCIAL MEDIO, E = 5 A 6 MM (INSTALADO)                                                                                                                                                                                                                                                                                                                                                                                                                  </t>
  </si>
  <si>
    <t xml:space="preserve">CARPINTEIRO AUXILIAR (HORISTA)                                                                                                                                                                                                                                                                                                                                                                                                                                                                            </t>
  </si>
  <si>
    <t xml:space="preserve">CARPINTEIRO AUXILIAR (MENSALISTA)                                                                                                                                                                                                                                                                                                                                                                                                                                                                         </t>
  </si>
  <si>
    <t xml:space="preserve">CARPINTEIRO DE ESQUADRIAS (HORISTA)                                                                                                                                                                                                                                                                                                                                                                                                                                                                       </t>
  </si>
  <si>
    <t xml:space="preserve">CARPINTEIRO DE ESQUADRIAS (MENSALISTA)                                                                                                                                                                                                                                                                                                                                                                                                                                                                    </t>
  </si>
  <si>
    <t xml:space="preserve">CARPINTEIRO DE FORMAS (HORISTA)                                                                                                                                                                                                                                                                                                                                                                                                                                                                           </t>
  </si>
  <si>
    <t xml:space="preserve">CARPINTEIRO DE FORMAS (MENSALISTA)                                                                                                                                                                                                                                                                                                                                                                                                                                                                        </t>
  </si>
  <si>
    <t xml:space="preserve">CARRANCA PARA JANELA VENEZIANA DE ABRIR, EM LATAO CROMADO, SIMPLES, PARA APARAFUSAR NA PAREDE                                                                                                                                                                                                                                                                                                                                                                                                             </t>
  </si>
  <si>
    <t xml:space="preserve">CARRINHO COM 2 PNEUS PARA TRANSPORTAR TUBO CONCRETO, ALTURA ATE 1,0 M E DIAMETRO ATE 1000MM, COM ESTRUTURA EM PERFIL OU TUBO METALICO                                                                                                                                                                                                                                                                                                                                                                     </t>
  </si>
  <si>
    <t xml:space="preserve">CARRINHO DE MAO DE ACO CAPACIDADE 50 A 60 L, PNEU COM CAMARA                                                                                                                                                                                                                                                                                                                                                                                                                                              </t>
  </si>
  <si>
    <t xml:space="preserve">CARROCERIA FIXA ABERTA DE MADEIRA PARA TRANSPORTE GERAL DE CARGA SECA DIMENSOES APROXIMADAS 2,25 X 4,10 X 0,50 M (INCLUI MONTAGEM, NAO INCLUI CAMINHAO)                                                                                                                                                                                                                                                                                                                                                   </t>
  </si>
  <si>
    <t xml:space="preserve">CARROCERIA FIXA ABERTA DE MADEIRA PARA TRANSPORTE GERAL DE CARGA SECA DIMENSOES APROXIMADAS 2,5 X 5,5 X 0,50 M (INCLUI MONTAGEM, NAO INCLUI CAMINHAO)                                                                                                                                                                                                                                                                                                                                                     </t>
  </si>
  <si>
    <t xml:space="preserve">CARROCERIA FIXA ABERTA DE MADEIRA PARA TRANSPORTE GERAL DE CARGA SECA DIMENSOES APROXIMADAS 2,5 X 6,00 X 0,50 M (INCLUI MONTAGEM, NAO INCLUI CAMINHAO)                                                                                                                                                                                                                                                                                                                                                    </t>
  </si>
  <si>
    <t xml:space="preserve">CARROCERIA FIXA ABERTA DE MADEIRA PARA TRANSPORTE GERAL DE CARGA SECA DIMENSOES APROXIMADAS 2,5 X 6,5 X 0,50 M (INCLUI MONTAGEM, NAO INCLUI CAMINHAO)                                                                                                                                                                                                                                                                                                                                                     </t>
  </si>
  <si>
    <t xml:space="preserve">CARROCERIA FIXA ABERTA DE MADEIRA PARA TRANSPORTE GERAL DE CARGA SECA DIMENSOES APROXIMADAS 2,5 X 7,00 X 0,50 M (INCLUI MONTAGEM, NAO INCLUI CAMINHAO)                                                                                                                                                                                                                                                                                                                                                    </t>
  </si>
  <si>
    <t xml:space="preserve">CARROCERIA FIXA ABERTA DE MADEIRA PARA TRANSPORTE GERAL DE CARGA SECA DIMENSOES APROXIMADAS 2,5 X 7,5 X 0,50 M (INCLUI MONTAGEM, NAO INCLUI CAMINHAO)                                                                                                                                                                                                                                                                                                                                                     </t>
  </si>
  <si>
    <t xml:space="preserve">CARVAO ANTRACITO PARA FILTRO, GRAO VARIANDO DE 0,8 ATE 1,1 MM, COEFICIENTE DE UNIFORMIDADE MENOR QUE 1,7 MM (DISTRIBUIDOR)                                                                                                                                                                                                                                                                                                                                                                                </t>
  </si>
  <si>
    <t xml:space="preserve">CARVAO ANTRACITO PARA FILTRO, GRAO VARIANDO DE 0,8 ATE 1,1 MM, COEFICIENTE DE UNIFORMIDADE MENOR QUE 1,7 MM (POSTO JAZIDA/PRODUTOR)                                                                                                                                                                                                                                                                                                                                                                       </t>
  </si>
  <si>
    <t xml:space="preserve">CASCALHO DE CAVA                                                                                                                                                                                                                                                                                                                                                                                                                                                                                          </t>
  </si>
  <si>
    <t xml:space="preserve">CASCALHO DE RIO                                                                                                                                                                                                                                                                                                                                                                                                                                                                                           </t>
  </si>
  <si>
    <t xml:space="preserve">CASCALHO LAVADO                                                                                                                                                                                                                                                                                                                                                                                                                                                                                           </t>
  </si>
  <si>
    <t xml:space="preserve">CAVALETE PARA TALHA COM ESTRUTURA EM TUBO METALICO ALTURA MINIMA 3,2 M EQUIPADO COM RODAS DE BORRACHA PARA MOVIMENTACAO DE TUBOS DE CONCRETO NA CENTRAL DE PREMOLDADOS COM CAPACIDADE DE CARGA DE 3 TONELADAS                                                                                                                                                                                                                                                                                             </t>
  </si>
  <si>
    <t xml:space="preserve">CAVALO MECANICO TRACAO 4X2, PESO BRUTO TOTAL COMBINADO 49000 KG, CAPACIDADE MAXIMA DE TRACAO *66000* KG, POTENCIA *360* CV (INCLUI CABINE E CHASSI, NAO INCLUI SEMIRREBOQUE)                                                                                                                                                                                                                                                                                                                              </t>
  </si>
  <si>
    <t xml:space="preserve">CAVALO MECANICO TRACAO 4X2, PESO BRUTO TOTAL 16000 KG, CAPACIDADE MAXIMA DE TRACAO *36000* KG, DISTANCIA ENTRE EIXOS *3,56* M, POTENCIA *286* CV (INCLUI CABINE E CHASSI, NAO INCLUI SEMIRREBOQUE)                                                                                                                                                                                                                                                                                                        </t>
  </si>
  <si>
    <t xml:space="preserve">CAVALO MECANICO TRACAO 4X2, PESO BRUTO TOTAL 16000 KG, CAPACIDADE MAXIMA DE TRACAO *45000* KG, DISTANCIA ENTRE EIXOS *3,56* M, POTENCIA *330* CV (INCLUI CABINE E CHASSI, NAO INCLUI SEMIRREBOQUE)                                                                                                                                                                                                                                                                                                        </t>
  </si>
  <si>
    <t xml:space="preserve">CAVALO MECANICO TRACAO 4X2, PESO BRUTO TOTAL 16000 KG, CAPACIDADE MAXIMA DE TRACAO *80000* KG, POTENCIA *380* CV (INCLUI CABINE E CHASSI, NAO INCLUI SEMIRREBOQUE)                                                                                                                                                                                                                                                                                                                                        </t>
  </si>
  <si>
    <t xml:space="preserve">CAVALO MECANICO TRACAO 6X2, PESO BRUTO TOTAL COMBINADO 56000 KG, CAPACIDADE MAXIMA DE TRACAO *66000* KG, POTENCIA *360* CV (INCLUI CABINE E CHASSI, NAO INCLUI SEMIRREBOQUE)                                                                                                                                                                                                                                                                                                                              </t>
  </si>
  <si>
    <t xml:space="preserve">CAVOUQUEIRO OU OPERADOR DE PERFURATRIZ / ROMPEDOR (MENSALISTA)                                                                                                                                                                                                                                                                                                                                                                                                                                            </t>
  </si>
  <si>
    <t xml:space="preserve">CENTRO DE MEDICAO AGRUPADA, EM POLICARBONATO / PVC, COM 12 MEDIDORES E PROTECAO GERAL (INCLUI BARRAMENTO, DISJUNTORES E ACESSORIOS DE FIXACAO) (PADRAO CONCESSIONARIA LOCAL)                                                                                                                                                                                                                                                                                                                              </t>
  </si>
  <si>
    <t xml:space="preserve">CENTRO DE MEDICAO AGRUPADA, EM POLICARBONATO / PVC, COM 16 MEDIDORES E PROTECAO GERAL (INCLUI BARRAMENTO, DISJUNTORES E ACESSORIOS DE FIXACAO) (PADRAO CONCESSIONARIA LOCAL)                                                                                                                                                                                                                                                                                                                              </t>
  </si>
  <si>
    <t xml:space="preserve">CENTRO DE MEDICAO AGRUPADA, EM POLICARBONATO / PVC, COM 4 MEDIDORES E PROTECAO GERAL (INCLUI BARRAMENTO, DISJUNTORES E ACESSORIOS DE FIXACAO) (PADRAO CONCESSIONARIA LOCAL)                                                                                                                                                                                                                                                                                                                               </t>
  </si>
  <si>
    <t xml:space="preserve">CENTRO DE MEDICAO AGRUPADA, EM POLICARBONATO / PVC, COM 8 MEDIDORES E PROTECAO GERAL (INCLUI BARRAMENTO, DISJUNTORES E ACESSORIOS DE FIXACAO) (PADRAO CONCESSIONARIA LOCAL)                                                                                                                                                                                                                                                                                                                               </t>
  </si>
  <si>
    <t xml:space="preserve">CERA LIQUIDA INCOLOR MULTIPISO                                                                                                                                                                                                                                                                                                                                                                                                                                                                            </t>
  </si>
  <si>
    <t xml:space="preserve">CHAPA ACO INOX AISI 304 NUMERO 4 (E = 6 MM), ACABAMENTO NUMERO 1 (LAMINADO A QUENTE, FOSCO)                                                                                                                                                                                                                                                                                                                                                                                                               </t>
  </si>
  <si>
    <t xml:space="preserve">CHAPA ACO INOX AISI 304 NUMERO 9 (E = 4 MM), ACABAMENTO NUMERO 1 (LAMINADO A QUENTE, FOSCO)                                                                                                                                                                                                                                                                                                                                                                                                               </t>
  </si>
  <si>
    <t xml:space="preserve">CHAPA DE ACO CARBONO GALVANIZADA, PERFURADA (GRADE FUROS) E = 1,5 MM, DIAMETRO DO FURO = 9,52 MM (FUROS ALTERNADOS HORIZ.)                                                                                                                                                                                                                                                                                                                                                                                </t>
  </si>
  <si>
    <t xml:space="preserve">CHAPA DE ACO CARBONO LAMINADO A QUENTE, QUALIDADE ESTRUTURAL, BITOLA 3/16", E =4,75 MM (37,29 KG/M2)                                                                                                                                                                                                                                                                                                                                                                                                      </t>
  </si>
  <si>
    <t xml:space="preserve">CHAPA DE ACO FINA A FRIO BITOLA MSG 20, E = 0,90 MM (7,20 KG/M2)                                                                                                                                                                                                                                                                                                                                                                                                                                          </t>
  </si>
  <si>
    <t xml:space="preserve">CHAPA DE ACO FINA A FRIO BITOLA MSG 24, E = 0,60 MM (4,80 KG/M2)                                                                                                                                                                                                                                                                                                                                                                                                                                          </t>
  </si>
  <si>
    <t xml:space="preserve">CHAPA DE ACO FINA A FRIO BITOLA MSG 26, E = 0,45 MM (3,60 KG/M2)                                                                                                                                                                                                                                                                                                                                                                                                                                          </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 E = 4,75 MM (38,00 KG/M2)                                                                                                                                                                                                                                                                                                                                                                                                                                   </t>
  </si>
  <si>
    <t xml:space="preserve">CHAPA DE ACO GALVANIZADA BITOLA GSG 14, E = 1,95 MM (15,60 KG/M2)                                                                                                                                                                                                                                                                                                                                                                                                                                         </t>
  </si>
  <si>
    <t xml:space="preserve">CHAPA DE ACO GALVANIZADA BITOLA GSG 16, E = 1,55 MM (12,40 KG/M2)                                                                                                                                                                                                                                                                                                                                                                                                                                         </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 xml:space="preserve">CHAPA DE ACO GALVANIZADA BITOLA GSG 30, E = 0,35 MM (2,80 KG/M2)                                                                                                                                                                                                                                                                                                                                                                                                                                          </t>
  </si>
  <si>
    <t xml:space="preserve">CHAPA DE ACO GROSSA, ASTM A36, E = 1 " (25,40 MM) 199,18 KG/M2                                                                                                                                                                                                                                                                                                                                                                                                                                            </t>
  </si>
  <si>
    <t xml:space="preserve">CHAPA DE ACO GROSSA, ASTM A36, E = 1/2 " (12,70 MM) 99,59 KG/M2                                                                                                                                                                                                                                                                                                                                                                                                                                           </t>
  </si>
  <si>
    <t xml:space="preserve">CHAPA DE ACO GROSSA, ASTM A36, E = 1/4 " (6,35 MM) 49,79 KG/M2                                                                                                                                                                                                                                                                                                                                                                                                                                            </t>
  </si>
  <si>
    <t xml:space="preserve">CHAPA DE ACO GROSSA, ASTM A36, E = 3/4 " (19,05 MM) 149,39 KG/M2                                                                                                                                                                                                                                                                                                                                                                                                                                          </t>
  </si>
  <si>
    <t xml:space="preserve">CHAPA DE ACO GROSSA, ASTM A36, E = 3/8 " (9,53 MM) 74,69 KG/M2                                                                                                                                                                                                                                                                                                                                                                                                                                            </t>
  </si>
  <si>
    <t xml:space="preserve">CHAPA DE ACO GROSSA, ASTM A36, E = 5/8 " (15,88 MM) 124,49 KG/M2                                                                                                                                                                                                                                                                                                                                                                                                                                          </t>
  </si>
  <si>
    <t xml:space="preserve">CHAPA DE ACO GROSSA, ASTM A36, E = 7/8 " (22,23 MM) 174,28 KG/M2                                                                                                                                                                                                                                                                                                                                                                                                                                          </t>
  </si>
  <si>
    <t xml:space="preserve">CHAPA DE ACO GROSSA, SAE 1020, BITOLA 1/4", E = 6,35 MM (49,85 KG/M2)                                                                                                                                                                                                                                                                                                                                                                                                                                     </t>
  </si>
  <si>
    <t xml:space="preserve">CHAPA DE ACO XADREZ PARA PISOS, E = 1/4 " (6,30 MM) 54,53 KG/M2                                                                                                                                                                                                                                                                                                                                                                                                                                           </t>
  </si>
  <si>
    <t xml:space="preserve">CHAPA DE MDF BRANCO LISO 1 FACE, E = 12 MM, DE *2,75 X 1,85* M                                                                                                                                                                                                                                                                                                                                                                                                                                            </t>
  </si>
  <si>
    <t xml:space="preserve">CHAPA DE MDF BRANCO LISO 1 FACE, E = 15 MM, DE *2,75 X 1,85* M                                                                                                                                                                                                                                                                                                                                                                                                                                            </t>
  </si>
  <si>
    <t xml:space="preserve">CHAPA DE MDF BRANCO LISO 1 FACE, E = 18 MM, DE *2,75 X 1,85* M                                                                                                                                                                                                                                                                                                                                                                                                                                            </t>
  </si>
  <si>
    <t xml:space="preserve">CHAPA DE MDF BRANCO LISO 1 FACE, E = 25 MM, DE *2,75 X 1,85* M                                                                                                                                                                                                                                                                                                                                                                                                                                            </t>
  </si>
  <si>
    <t xml:space="preserve">CHAPA DE MDF BRANCO LISO 1 FACE, E = 6 MM, DE *2,75 X 1,85* M                                                                                                                                                                                                                                                                                                                                                                                                                                             </t>
  </si>
  <si>
    <t xml:space="preserve">CHAPA DE MDF BRANCO LISO 1 FACE, E = 9 MM, DE *2,75 X 1,85* M                                                                                                                                                                                                                                                                                                                                                                                                                                             </t>
  </si>
  <si>
    <t xml:space="preserve">CHAPA DE MDF BRANCO LISO 2 FACES, E = 12 MM, DE *2,75 X 1,85* M                                                                                                                                                                                                                                                                                                                                                                                                                                           </t>
  </si>
  <si>
    <t xml:space="preserve">CHAPA DE MDF BRANCO LISO 2 FACES, E = 15 MM, DE *2,75 X 1,85* M                                                                                                                                                                                                                                                                                                                                                                                                                                           </t>
  </si>
  <si>
    <t xml:space="preserve">CHAPA DE MDF BRANCO LISO 2 FACES, E = 18 MM, DE *2,75 X 1,85* M                                                                                                                                                                                                                                                                                                                                                                                                                                           </t>
  </si>
  <si>
    <t xml:space="preserve">CHAPA DE MDF BRANCO LISO 2 FACES, E = 25 MM, DE *2,75 X 1,85* M                                                                                                                                                                                                                                                                                                                                                                                                                                           </t>
  </si>
  <si>
    <t xml:space="preserve">CHAPA DE MDF BRANCO LISO 2 FACES, E = 6 MM, DE *2,75 X 1,85* M                                                                                                                                                                                                                                                                                                                                                                                                                                            </t>
  </si>
  <si>
    <t xml:space="preserve">CHAPA DE MDF BRANCO LISO 2 FACES, E = 9 MM, DE *2,75 X 1,85* M                                                                                                                                                                                                                                                                                                                                                                                                                                            </t>
  </si>
  <si>
    <t xml:space="preserve">CHAPA DE MDF CRU, E = 12 MM, DE *2,75 X 1,85* M                                                                                                                                                                                                                                                                                                                                                                                                                                                           </t>
  </si>
  <si>
    <t xml:space="preserve">CHAPA DE MDF CRU, E = 15 MM, DE *2,75 X 1,85* M                                                                                                                                                                                                                                                                                                                                                                                                                                                           </t>
  </si>
  <si>
    <t xml:space="preserve">CHAPA DE MDF CRU, E = 18 MM, DE *2,75 X 1,85* M                                                                                                                                                                                                                                                                                                                                                                                                                                                           </t>
  </si>
  <si>
    <t xml:space="preserve">CHAPA DE MDF CRU, E = 20 MM, DE *2,75 X 1,85* M                                                                                                                                                                                                                                                                                                                                                                                                                                                           </t>
  </si>
  <si>
    <t xml:space="preserve">CHAPA DE MDF CRU, E = 25 MM, DE *2,75 X 1,85* M                                                                                                                                                                                                                                                                                                                                                                                                                                                           </t>
  </si>
  <si>
    <t xml:space="preserve">CHAPA DE MDF CRU, E = 6 MM, DE *2,75 X 1,85* M                                                                                                                                                                                                                                                                                                                                                                                                                                                            </t>
  </si>
  <si>
    <t xml:space="preserve">CHAPA DE MDF CRU, E = 9 MM, DE *2,75 X 1,85* M                                                                                                                                                                                                                                                                                                                                                                                                                                                            </t>
  </si>
  <si>
    <t xml:space="preserve">CHAPA EM ACO GALVANIZADO PARA STEEL DECK, COM NERVURAS TRAPEZOIDAIS, LARGURA UTIL DE 915 MM E ESPESSURA DE 0,80 MM                                                                                                                                                                                                                                                                                                                                                                                        </t>
  </si>
  <si>
    <t xml:space="preserve">CHAPA EM ACO GALVANIZADO PARA STEEL DECK, COM NERVURAS TRAPEZOIDAIS, LARGURA UTIL DE 915 MM E ESPESSURA DE 0,95 MM                                                                                                                                                                                                                                                                                                                                                                                        </t>
  </si>
  <si>
    <t xml:space="preserve">CHAPA EM ACO GALVANIZADO PARA STEEL DECK, COM NERVURAS TRAPEZOIDAIS, LARGURA UTIL DE 915 MM E ESPESSURA DE 1,25 MM                                                                                                                                                                                                                                                                                                                                                                                        </t>
  </si>
  <si>
    <t xml:space="preserve">CHAPA PARA EMENDA DE VIGA, EM ACO GROSSO, QUALIDADE ESTRUTURAL, BITOLA 3/16 ", E= 4,75 MM, 4 FUROS, LARGURA 45 MM, COMPRIMENTO 500 MM                                                                                                                                                                                                                                                                                                                                                                     </t>
  </si>
  <si>
    <t xml:space="preserve">CHAPA/BOBINA LISA EM ALUMINIO, LIGA 1.200 - H14, QUALQUER ESPESSURA, QUALQUER LARGURA                                                                                                                                                                                                                                                                                                                                                                                                                     </t>
  </si>
  <si>
    <t xml:space="preserve">CHAPA/PAINEL DE MADEIRA COMPENSADA PLASTIFICADA (MADEIRITE PLASTIFICADO) PARA FORMA DE CONCRETO, DE 2200 x 1100 MM, E = *17* MM                                                                                                                                                                                                                                                                                                                                                                           </t>
  </si>
  <si>
    <t xml:space="preserve">CHAPA/PAINEL DE MADEIRA COMPENSADA PLASTIFICADA (MADEIRITE PLASTIFICADO) PARA FORMA DE CONCRETO, DE 2200 x 1100 MM, E = 10 MM                                                                                                                                                                                                                                                                                                                                                                             </t>
  </si>
  <si>
    <t xml:space="preserve">CHAPA/PAINEL DE MADEIRA COMPENSADA PLASTIFICADA (MADEIRITE PLASTIFICADO) PARA FORMA DE CONCRETO, DE 2200 x 1100 MM, E = 12 MM                                                                                                                                                                                                                                                                                                                                                                             </t>
  </si>
  <si>
    <t xml:space="preserve">CHAPA/PAINEL DE MADEIRA COMPENSADA PLASTIFICADA (MADEIRITE PLASTIFICADO) PARA FORMA DE CONCRETO, DE 2200 X 1100 MM, E = 14 MM                                                                                                                                                                                                                                                                                                                                                                             </t>
  </si>
  <si>
    <t xml:space="preserve">CHAPA/PAINEL DE MADEIRA COMPENSADA PLASTIFICADA (MADEIRITE PLASTIFICADO) PARA FORMA DE CONCRETO, DE 2200 X 1100 MM, E = 20 MM                                                                                                                                                                                                                                                                                                                                                                             </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 xml:space="preserve">CHAPA/PAINEL DE MADEIRA COMPENSADA RESINADA (MADEIRITE RESINADO ROSA) PARA FORMA DE CONCRETO, DE 2200 x 1100 MM, E = 17 MM                                                                                                                                                                                                                                                                                                                                                                                </t>
  </si>
  <si>
    <t xml:space="preserve">CHAPA/PAINEL DE MADEIRA COMPENSADA RESINADA (MADEIRITE RESINADO ROSA) PARA FORMA DE CONCRETO, DE 2200 x 1100 MM, E = 8 A 12 MM                                                                                                                                                                                                                                                                                                                                                                            </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 xml:space="preserve">CHAVE DUPLA PARA CONEXOES TIPO STORZ, ENGATE RAPIDO 1 1/2" X 2 1/2", EM LATAO, PARA INSTALACAO PREDIAL COMBATE A INCENDIO                                                                                                                                                                                                                                                                                                                                                                                 </t>
  </si>
  <si>
    <t xml:space="preserve">CHUMBADOR DE ACO TIPO PARABOLT, * 5/8" X 200* MM,  COM PORCA E ARRUELA                                                                                                                                                                                                                                                                                                                                                                                                                                    </t>
  </si>
  <si>
    <t xml:space="preserve">CHUVEIRO COMUM EM PLASTICO BRANCO, COM CANO, 3 TEMPERATURAS, 5500 W (110/220 V)                                                                                                                                                                                                                                                                                                                                                                                                                           </t>
  </si>
  <si>
    <t xml:space="preserve">CHUVEIRO COMUM EM PLASTICO CROMADO, COM CANO, 4 TEMPERATURAS (110/220 V)                                                                                                                                                                                                                                                                                                                                                                                                                                  </t>
  </si>
  <si>
    <t xml:space="preserve">CIMENTO IMPERMEABILIZANTE DE PEGA ULTRARRAPIDA PARA TAMPONAMENTOS                                                                                                                                                                                                                                                                                                                                                                                                                                         </t>
  </si>
  <si>
    <t xml:space="preserve">CIMENTO PORTLAND COMPOSTO CP II-32                                                                                                                                                                                                                                                                                                                                                                                                                                                                        </t>
  </si>
  <si>
    <t xml:space="preserve">CIMENTO PORTLAND DE ALTO FORNO (AF) CP III-40                                                                                                                                                                                                                                                                                                                                                                                                                                                             </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 xml:space="preserve">CINTURAO DE SEGURANCA TIPO PARAQUEDISTA, FIVELA EM ACO, AJUSTE NO SUSPENSARIO, CINTURA E PERNAS                                                                                                                                                                                                                                                                                                                                                                                                           </t>
  </si>
  <si>
    <t xml:space="preserve">COBRE ELETROLITICO EM BARRA OU CHAPA                                                                                                                                                                                                                                                                                                                                                                                                                                                                      </t>
  </si>
  <si>
    <t xml:space="preserve">COLA A BASE DE RESINA SINTETICA PARA CHAPA DE LAMINADO MELAMINICO                                                                                                                                                                                                                                                                                                                                                                                                                                         </t>
  </si>
  <si>
    <t xml:space="preserve">COLA BRANCA BASE PVA                                                                                                                                                                                                                                                                                                                                                                                                                                                                                      </t>
  </si>
  <si>
    <t xml:space="preserve">COLA PARA TUBOS E MANTAS ELASTOMERICAS, A BASE DE SOLVENTE                                                                                                                                                                                                                                                                                                                                                                                                                                                </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 xml:space="preserve">COLAR TOMADA PVC, COM TRAVAS, SAIDA COM ROSCA, DE 85 MM X 1/2" OU 85 MM X 3/4", PARA LIGACAO PREDIAL DE AGUA                                                                                                                                                                                                                                                                                                                                                                                              </t>
  </si>
  <si>
    <t xml:space="preserve">COLAR TOMADA PVC, COM TRAVAS, SAIDA ROSCAVEL COM BUCHA DE LATAO, DE 60 MM X 1/2" OU 60 MM X 3/4", PARA LIGACAO PREDIAL DE AGUA                                                                                                                                                                                                                                                                                                                                                                            </t>
  </si>
  <si>
    <t xml:space="preserve">COMPACTADOR DE SOLOS DE PERCURSAO (SOQUETE) COM MOTOR A GASOLINA 4 TEMPOS DE 4 HP (4 CV)                                                                                                                                                                                                                                                                                                                                                                                                                  </t>
  </si>
  <si>
    <t xml:space="preserve">COMPENSADO NAVAL - CHAPA/PAINEL EM MADEIRA COMPENSADA PRENSADA, DE 2200 X 1600 MM, E = 10 MM                                                                                                                                                                                                                                                                                                                                                                                                              </t>
  </si>
  <si>
    <t xml:space="preserve">COMPENSADO NAVAL - CHAPA/PAINEL EM MADEIRA COMPENSADA PRENSADA, DE 2200 X 1600 MM, E = 12 MM                                                                                                                                                                                                                                                                                                                                                                                                              </t>
  </si>
  <si>
    <t xml:space="preserve">COMPENSADO NAVAL - CHAPA/PAINEL EM MADEIRA COMPENSADA PRENSADA, DE 2200 X 1600 MM, E = 15 MM                                                                                                                                                                                                                                                                                                                                                                                                              </t>
  </si>
  <si>
    <t xml:space="preserve">COMPENSADO NAVAL - CHAPA/PAINEL EM MADEIRA COMPENSADA PRENSADA, DE 2200 X 1600 MM, E = 18 MM                                                                                                                                                                                                                                                                                                                                                                                                              </t>
  </si>
  <si>
    <t xml:space="preserve">COMPENSADO NAVAL - CHAPA/PAINEL EM MADEIRA COMPENSADA PRENSADA, DE 2200 X 1600 MM, E = 20 MM                                                                                                                                                                                                                                                                                                                                                                                                              </t>
  </si>
  <si>
    <t xml:space="preserve">COMPENSADO NAVAL - CHAPA/PAINEL EM MADEIRA COMPENSADA PRENSADA, DE 2200 X 1600 MM, E = 25 MM                                                                                                                                                                                                                                                                                                                                                                                                              </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 xml:space="preserve">COMPRESSOR DE AR REBOCAVEL VAZAO 400 PCM, PRESSAO EFETIVA DE TRABALHO 102 PSI, MOTOR DIESEL, POTENCIA 110 CV                                                                                                                                                                                                                                                                                                                                                                                              </t>
  </si>
  <si>
    <t xml:space="preserve">COMPRESSOR DE AR REBOCAVEL VAZAO 748 PCM, PRESSAO EFETIVA DE TRABALHO 102 PSI, MOTOR DIESEL, POTENCIA 210 CV                                                                                                                                                                                                                                                                                                                                                                                              </t>
  </si>
  <si>
    <t xml:space="preserve">COMPRESSOR DE AR REBOCAVEL VAZAO 860 PCM, PRESSAO EFETIVA DE TRABALHO 102 PSI, MOTOR DIESEL, POTENCIA 250 CV                                                                                                                                                                                                                                                                                                                                                                                              </t>
  </si>
  <si>
    <t xml:space="preserve">COMPRESSOR DE AR REBOCAVEL, VAZAO 152 PCM, PRESSAO EFETIVA DE TRABALHO 102 PSI, MOTOR DIESEL, POTENCIA 31,5 KW                                                                                                                                                                                                                                                                                                                                                                                            </t>
  </si>
  <si>
    <t xml:space="preserve">COMPRESSOR DE AR REBOCAVEL, VAZAO 189 PCM, PRESSAO EFETIVA DE TRABALHO 102 PSI, MOTOR DIESEL, POTENCIA 63 CV                                                                                                                                                                                                                                                                                                                                                                                              </t>
  </si>
  <si>
    <t xml:space="preserve">COMPRESSOR DE AR REBOCAVEL, VAZAO 250 PCM, PRESSAO EFETIVA DE TRABALHO 102 PSI, MOTOR DIESEL, POTENCIA 81 CV                                                                                                                                                                                                                                                                                                                                                                                              </t>
  </si>
  <si>
    <t xml:space="preserve">CONCERTINA CLIPADA (DUPLA) EM ACO GALVANIZADO DE ALTA RESISTENCIA, COM ESPIRAL DE 300 MM, D = 2,76 MM                                                                                                                                                                                                                                                                                                                                                                                                     </t>
  </si>
  <si>
    <t xml:space="preserve">CONCERTINA SIMPLES EM ACO GALVANIZADO DE ALTA RESISTENCIA, COM ESPIRAL DE 300 MM, D = 2,76 MM                                                                                                                                                                                                                                                                                                                                                                                                             </t>
  </si>
  <si>
    <t xml:space="preserve">CONCRETO BETUMINOSO USINADO A QUENTE (CBUQ) PARA PAVIMENTACAO ASFALTICA, PADRAO DNIT, FAIXA C, COM CAP 30/45 - AQUISICAO POSTO USINA                                                                                                                                                                                                                                                                                                                                                                      </t>
  </si>
  <si>
    <t xml:space="preserve">CONCRETO BETUMINOSO USINADO A QUENTE (CBUQ) PARA PAVIMENTACAO ASFALTICA, PADRAO DNIT, FAIXA C, COM CAP 50/70 - AQUISICAO POSTO USINA                                                                                                                                                                                                                                                                                                                                                                      </t>
  </si>
  <si>
    <t xml:space="preserve">CONCRETO BETUMINOSO USINADO A QUENTE (CBUQ) PARA PAVIMENTACAO ASFALTICA, PADRAO DNIT, PARA BINDER, COM CAP 50/70 - AQUISICAO POSTO USINA                                                                                                                                                                                                                                                                                                                                                                  </t>
  </si>
  <si>
    <t xml:space="preserve">CONCRETO USINADO BOMBEAVEL, CLASSE DE RESISTENCIA C20, COM BRITA 0 E 1, SLUMP = 100 +/- 20 MM, EXCLUI SERVICO DE BOMBEAMENTO (NBR 8953)                                                                                                                                                                                                                                                                                                                                                                   </t>
  </si>
  <si>
    <t xml:space="preserve">CONCRETO USINADO BOMBEAVEL, CLASSE DE RESISTENCIA C20, COM BRITA 0 E 1, SLUMP = 130 +/- 20 MM, EXCLUI SERVICO DE BOMBEAMENTO (NBR 8953)                                                                                                                                                                                                                                                                                                                                                                   </t>
  </si>
  <si>
    <t xml:space="preserve">CONCRETO USINADO BOMBEAVEL, CLASSE DE RESISTENCIA C25, COM BRITA 0 E 1, SLUMP = 100 +/- 20 MM, EXCLUI SERVICO DE BOMBEAMENTO (NBR 8953)                                                                                                                                                                                                                                                                                                                                                                   </t>
  </si>
  <si>
    <t xml:space="preserve">CONCRETO USINADO BOMBEAVEL, CLASSE DE RESISTENCIA C25, COM BRITA 0 E 1, SLUMP = 130 +/- 20 MM, EXCLUI SERVICO DE BOMBEAMENTO (NBR 8953)                                                                                                                                                                                                                                                                                                                                                                   </t>
  </si>
  <si>
    <t xml:space="preserve">CONCRETO USINADO BOMBEAVEL, CLASSE DE RESISTENCIA C25, COM BRITA 0 E 1, SLUMP = 190 +/- 20 MM, EXCLUI SERVICO DE BOMBEAMENTO (NBR 8953)                                                                                                                                                                                                                                                                                                                                                                   </t>
  </si>
  <si>
    <t xml:space="preserve">CONCRETO USINADO BOMBEAVEL, CLASSE DE RESISTENCIA C30, COM BRITA 0 E 1, SLUMP = 100 +/- 20 MM, EXCLUI SERVICO DE BOMBEAMENTO (NBR 8953)                                                                                                                                                                                                                                                                                                                                                                   </t>
  </si>
  <si>
    <t xml:space="preserve">CONCRETO USINADO BOMBEAVEL, CLASSE DE RESISTENCIA C30, COM BRITA 0 E 1, SLUMP = 130 +/- 20 MM, EXCLUI SERVICO DE BOMBEAMENTO (NBR 8953)                                                                                                                                                                                                                                                                                                                                                                   </t>
  </si>
  <si>
    <t xml:space="preserve">CONCRETO USINADO BOMBEAVEL, CLASSE DE RESISTENCIA C30, COM BRITA 0 E 1, SLUMP = 190 +/- 20 MM, EXCLUI SERVICO DE BOMBEAMENTO (NBR 8953)                                                                                                                                                                                                                                                                                                                                                                   </t>
  </si>
  <si>
    <t xml:space="preserve">CONCRETO USINADO BOMBEAVEL, CLASSE DE RESISTENCIA C30, COM BRITA 0 E 1, SLUMP = 220 +/- 30 MM, EXCLUI SERVICO DE BOMBEAMENTO (NBR 8953)                                                                                                                                                                                                                                                                                                                                                                   </t>
  </si>
  <si>
    <t xml:space="preserve">CONCRETO USINADO BOMBEAVEL, CLASSE DE RESISTENCIA C35, COM BRITA 0 E 1, SLUMP = 100 +/- 20 MM, EXCLUI SERVICO DE BOMBEAMENTO (NBR 8953)                                                                                                                                                                                                                                                                                                                                                                   </t>
  </si>
  <si>
    <t xml:space="preserve">CONCRETO USINADO BOMBEAVEL, CLASSE DE RESISTENCIA C40, COM BRITA 0 E 1, SLUMP = 100 +/- 20 MM, EXCLUI SERVICO DE BOMBEAMENTO (NBR 8953)                                                                                                                                                                                                                                                                                                                                                                   </t>
  </si>
  <si>
    <t xml:space="preserve">CONCRETO USINADO CONVENCIONAL (NAO BOMBEAVEL) CLASSE DE RESISTENCIA C10, COM BRITA 1 E 2, SLUMP = 80 MM +/- 10 MM (NBR 8953)                                                                                                                                                                                                                                                                                                                                                                              </t>
  </si>
  <si>
    <t xml:space="preserve">CONCRETO USINADO CONVENCIONAL (NAO BOMBEAVEL) CLASSE DE RESISTENCIA C15, COM BRITA 1 E 2, SLUMP = 80 MM +/- 10 MM (NBR 8953)                                                                                                                                                                                                                                                                                                                                                                              </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 xml:space="preserve">CONDULETE DE ALUMINIO TIPO E, PARA ELETRODUTO ROSCAVEL DE 1  1/4", COM TAMPA CEGA                                                                                                                                                                                                                                                                                                                                                                                                                         </t>
  </si>
  <si>
    <t xml:space="preserve">CONDULETE DE ALUMINIO TIPO E, PARA ELETRODUTO ROSCAVEL DE 1 1/2",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 xml:space="preserve">CONDULETE DE ALUMINIO TIPO E, PARA ELETRODUTO ROSCAVEL DE 3", COM TAMPA CEGA                                                                                                                                                                                                                                                                                                                                                                                                                              </t>
  </si>
  <si>
    <t xml:space="preserve">CONDULETE DE ALUMINIO TIPO E, PARA ELETRODUTO ROSCAVEL DE 4", COM TAMPA CEGA                                                                                                                                                                                                                                                                                                                                                                                                                              </t>
  </si>
  <si>
    <t xml:space="preserve">CONDULETE DE ALUMINIO TIPO LR, PARA ELETRODUTO ROSCAVEL DE 1 1/2", COM TAMPA CEGA                                                                                                                                                                                                                                                                                                                                                                                                                         </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 xml:space="preserve">CONDULETE DE ALUMINIO TIPO LR, PARA ELETRODUTO ROSCAVEL DE 3/4", COM TAMPA CEGA                                                                                                                                                                                                                                                                                                                                                                                                                           </t>
  </si>
  <si>
    <t xml:space="preserve">CONDULETE DE ALUMINIO TIPO LR, PARA ELETRODUTO ROSCAVEL DE 3", COM TAMPA CEGA                                                                                                                                                                                                                                                                                                                                                                                                                             </t>
  </si>
  <si>
    <t xml:space="preserve">CONDULETE DE ALUMINIO TIPO LR, PARA ELETRODUTO ROSCAVEL DE 4", COM TAMPA CEGA                                                                                                                                                                                                                                                                                                                                                                                                                             </t>
  </si>
  <si>
    <t xml:space="preserve">CONDULETE DE ALUMINIO TIPO T, PARA ELETRODUTO ROSCAVEL DE 1 1/2", COM TAMPA CEGA                                                                                                                                                                                                                                                                                                                                                                                                                          </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 xml:space="preserve">CONDULETE DE ALUMINIO TIPO T, PARA ELETRODUTO ROSCAVEL DE 4", COM TAMPA CEGA                                                                                                                                                                                                                                                                                                                                                                                                                              </t>
  </si>
  <si>
    <t xml:space="preserve">CONDULETE DE ALUMINIO TIPO TB, PARA ELETRODUTO ROSCAVEL DE 3", COM TAMPA CEGA                                                                                                                                                                                                                                                                                                                                                                                                                             </t>
  </si>
  <si>
    <t xml:space="preserve">CONDULETE DE ALUMINIO TIPO X, PARA ELETRODUTO ROSCAVEL DE 1 1/2", COM TAMPA CEGA                                                                                                                                                                                                                                                                                                                                                                                                                          </t>
  </si>
  <si>
    <t xml:space="preserve">CONDULETE DE ALUMINIO TIPO X, PARA ELETRODUTO ROSCAVEL DE 1 1/4", COM TAMPA CEGA                                                                                                                                                                                                                                                                                                                                                                                                                          </t>
  </si>
  <si>
    <t xml:space="preserve">CONDULETE DE ALUMINIO TIPO X, PARA ELETRODUTO ROSCAVEL DE 1/2", COM TAMPA CEGA                                                                                                                                                                                                                                                                                                                                                                                                                            </t>
  </si>
  <si>
    <t xml:space="preserve">CONDULETE DE ALUMINIO TIPO X, PARA ELETRODUTO ROSCAVEL DE 1", COM TAMPA CEGA                                                                                                                                                                                                                                                                                                                                                                                                                              </t>
  </si>
  <si>
    <t xml:space="preserve">CONDULETE DE ALUMINIO TIPO X, PARA ELETRODUTO ROSCAVEL DE 2", COM TAMPA CEGA                                                                                                                                                                                                                                                                                                                                                                                                                              </t>
  </si>
  <si>
    <t xml:space="preserve">CONDULETE DE ALUMINIO TIPO X, PARA ELETRODUTO ROSCAVEL DE 3/4", COM TAMPA CEGA                                                                                                                                                                                                                                                                                                                                                                                                                            </t>
  </si>
  <si>
    <t xml:space="preserve">CONDULETE DE ALUMINIO TIPO X, PARA ELETRODUTO ROSCAVEL DE 3", COM TAMPA CEGA                                                                                                                                                                                                                                                                                                                                                                                                                              </t>
  </si>
  <si>
    <t xml:space="preserve">CONDULETE DE ALUMINIO TIPO X, PARA ELETRODUTO ROSCAVEL DE 4", COM TAMPA CEGA                                                                                                                                                                                                                                                                                                                                                                                                                              </t>
  </si>
  <si>
    <t xml:space="preserve">CONDULETE EM PVC, TIPO "B", SEM TAMPA, DE 1/2" OU 3/4"                                                                                                                                                                                                                                                                                                                                                                                                                                                    </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 xml:space="preserve">CONDULETE EM PVC, TIPO "X", SEM TAMPA, DE 3/4"                                                                                                                                                                                                                                                                                                                                                                                                                                                            </t>
  </si>
  <si>
    <t xml:space="preserve">CONE DE SINALIZACAO EM PVC FLEXIVEL, H = 70 / 76 CM (NBR 15071)                                                                                                                                                                                                                                                                                                                                                                                                                                           </t>
  </si>
  <si>
    <t xml:space="preserve">CONE DE SINALIZACAO EM PVC RIGIDO COM FAIXA REFLETIVA, H = 70 / 76 CM                                                                                                                                                                                                                                                                                                                                                                                                                                     </t>
  </si>
  <si>
    <t xml:space="preserve">CONECTOR / TOMADA FEMEA RJ 45, CATEGORIA 5 E (CAT 5E) PARA CABOS                                                                                                                                                                                                                                                                                                                                                                                                                                          </t>
  </si>
  <si>
    <t xml:space="preserve">CONECTOR / TOMADA FEMEA RJ 45, CATEGORIA 6 (CAT 6) PARA CABOS                                                                                                                                                                                                                                                                                                                                                                                                                                             </t>
  </si>
  <si>
    <t xml:space="preserve">CONECTOR BRONZE/LATAO (REF 603) SEM ANEL DE SOLDA, BOLSA X ROSCA F, 15 MM X 1/2"                                                                                                                                                                                                                                                                                                                                                                                                                          </t>
  </si>
  <si>
    <t xml:space="preserve">CONECTOR BRONZE/LATAO (REF 603) SEM ANEL DE SOLDA, BOLSA X ROSCA F, 22 MM X 1/2"                                                                                                                                                                                                                                                                                                                                                                                                                          </t>
  </si>
  <si>
    <t xml:space="preserve">CONECTOR BRONZE/LATAO (REF 603) SEM ANEL DE SOLDA, BOLSA X ROSCA F, 22 MM X 3/4"                                                                                                                                                                                                                                                                                                                                                                                                                          </t>
  </si>
  <si>
    <t xml:space="preserve">CONECTOR BRONZE/LATAO (REF 603) SEM ANEL DE SOLDA, BOLSA X ROSCA F, 28 MM X 1/2"                                                                                                                                                                                                                                                                                                                                                                                                                          </t>
  </si>
  <si>
    <t xml:space="preserve">CONECTOR CURVO 90 GRAUS DE ALUMINIO, BITOLA 1 1/2", PARA ADAPTAR ENTRADA DE ELETRODUTO METALICO FLEXIVEL EM QUADROS                                                                                                                                                                                                                                                                                                                                                                                       </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 xml:space="preserve">CONECTOR CURVO 90 GRAUS DE ALUMINIO, BITOLA 2 1/2", PARA ADAPTAR ENTRADA DE ELETRODUTO METALICO FLEXIVEL EM QUADROS                                                                                                                                                                                                                                                                                                                                                                                       </t>
  </si>
  <si>
    <t xml:space="preserve">CONECTOR CURVO 90 GRAUS DE ALUMINIO, BITOLA 2", PARA ADAPTAR ENTRADA DE ELETRODUTO METALICO FLEXIVEL EM QUADROS                                                                                                                                                                                                                                                                                                                                                                                           </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 xml:space="preserve">CONECTOR CURVO 90 GRAUS DE ALUMINIO, BITOLA 4", PARA ADAPTAR ENTRADA DE ELETRODUTO METALICO FLEXIVEL EM QUADROS                                                                                                                                                                                                                                                                                                                                                                                           </t>
  </si>
  <si>
    <t xml:space="preserve">CONECTOR DE ALUMINIO TIPO PRENSA CABO, BITOLA 1 1/2", PARA CABOS DE DIAMETRO DE 37 A 40 MM                                                                                                                                                                                                                                                                                                                                                                                                                </t>
  </si>
  <si>
    <t xml:space="preserve">CONECTOR DE ALUMINIO TIPO PRENSA CABO, BITOLA 1 1/4", PARA CABOS DE DIAMETRO DE 31 A 34 MM                                                                                                                                                                                                                                                                                                                                                                                                                </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 xml:space="preserve">CONECTOR DE ALUMINIO TIPO PRENSA CABO, BITOLA 3/4", PARA CABOS DE DIAMETRO DE 17,5 A 20 MM                                                                                                                                                                                                                                                                                                                                                                                                                </t>
  </si>
  <si>
    <t xml:space="preserve">CONECTOR DE ALUMINIO TIPO PRENSA CABO, BITOLA 3/8", PARA CABOS DE DIAMETRO DE 9 A 10 MM                                                                                                                                                                                                                                                                                                                                                                                                                   </t>
  </si>
  <si>
    <t xml:space="preserve">CONECTOR MACHO RJ 45, CATEGORIA 5 E (CAT 5E) PARA CABOS                                                                                                                                                                                                                                                                                                                                                                                                                                                   </t>
  </si>
  <si>
    <t xml:space="preserve">CONECTOR MACHO RJ 45, CATEGORIA 6 (CAT 6) PARA CABOS                                                                                                                                                                                                                                                                                                                                                                                                                                                      </t>
  </si>
  <si>
    <t xml:space="preserve">CONECTOR METALICO TIPO PARAFUSO FENDIDO (SPLIT BOLT), COM SEPARADOR DE CABOS BIMETALICOS, PARA CABOS ATE 25 MM2                                                                                                                                                                                                                                                                                                                                                                                           </t>
  </si>
  <si>
    <t xml:space="preserve">CONECTOR METALICO TIPO PARAFUSO FENDIDO (SPLIT BOLT), COM SEPARADOR DE CABOS BIMETALICOS, PARA CABOS ATE 50 MM2                                                                                                                                                                                                                                                                                                                                                                                           </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 xml:space="preserve">CONECTOR METALICO TIPO PARAFUSO FENDIDO (SPLIT BOLT), PARA CABOS ATE 25 MM2                                                                                                                                                                                                                                                                                                                                                                                                                               </t>
  </si>
  <si>
    <t xml:space="preserve">CONECTOR METALICO TIPO PARAFUSO FENDIDO (SPLIT BOLT), PARA CABOS ATE 35 MM2                                                                                                                                                                                                                                                                                                                                                                                                                               </t>
  </si>
  <si>
    <t xml:space="preserve">CONECTOR METALICO TIPO PARAFUSO FENDIDO (SPLIT BOLT), PARA CABOS ATE 50 MM2                                                                                                                                                                                                                                                                                                                                                                                                                               </t>
  </si>
  <si>
    <t xml:space="preserve">CONECTOR METALICO TIPO PARAFUSO FENDIDO (SPLIT BOLT), PARA CABOS ATE 6 MM2                                                                                                                                                                                                                                                                                                                                                                                                                                </t>
  </si>
  <si>
    <t xml:space="preserve">CONECTOR METALICO TIPO PARAFUSO FENDIDO (SPLIT BOLT), PARA CABOS ATE 70 MM2                                                                                                                                                                                                                                                                                                                                                                                                                               </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 xml:space="preserve">CONECTOR RETO DE ALUMINIO PARA ELETRODUTO DE 1/2", PARA ADAPTAR ENTRADA DE ELETRODUTO METALICO FLEXIVEL EM QUADROS                                                                                                                                                                                                                                                                                                                                                                                        </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 xml:space="preserve">CONECTOR RETO DE ALUMINIO PARA ELETRODUTO DE 4", PARA ADAPTAR ENTRADA DE ELETRODUTO METALICO FLEXIVEL EM QUADROS                                                                                                                                                                                                                                                                                                                                                                                          </t>
  </si>
  <si>
    <t xml:space="preserve">CONECTOR, CPVC, SOLDAVEL, 15 MM X 1/2", PARA AGUA QUENTE                                                                                                                                                                                                                                                                                                                                                                                                                                                  </t>
  </si>
  <si>
    <t xml:space="preserve">CONECTOR, CPVC, SOLDAVEL, 22 MM X 1/2", PARA AGUA QUENTE                                                                                                                                                                                                                                                                                                                                                                                                                                                  </t>
  </si>
  <si>
    <t xml:space="preserve">CONECTOR, CPVC, SOLDAVEL, 22 MM X 3/4", PARA AGUA QUENTE                                                                                                                                                                                                                                                                                                                                                                                                                                                  </t>
  </si>
  <si>
    <t xml:space="preserve">CONECTOR, CPVC, SOLDAVEL, 28 MM X 1", PARA AGUA QUENTE                                                                                                                                                                                                                                                                                                                                                                                                                                                    </t>
  </si>
  <si>
    <t xml:space="preserve">CONECTOR, CPVC, SOLDAVEL, 35 MM X 1 1/4", PARA AGUA QUENTE                                                                                                                                                                                                                                                                                                                                                                                                                                                </t>
  </si>
  <si>
    <t xml:space="preserve">CONECTOR, CPVC, SOLDAVEL, 42 MM X 1 1/2", PARA AGUA QUENTE                                                                                                                                                                                                                                                                                                                                                                                                                                                </t>
  </si>
  <si>
    <t xml:space="preserve">CONJ. DE FERRAGENS PARA PORTA DE VIDRO TEMPERADO, EM ZAMAC CROMADO, CONTEMPLANDO DOBRADICA INF., DOBRADICA SUP., PIVO PARA DOBRADICA INF., PIVO PARA DOBRADICA SUP., FECHADURA CENTRAL EM ZAMC. CROMADO, CONTRA FECHADURA DE PRESSAO                                                                                                                                                                                                                                                                      </t>
  </si>
  <si>
    <t xml:space="preserve">CONJUNTO ARRUELAS DE VEDACAO 5/16" PARA TELHA FIBROCIMENTO (UMA ARRUELA METALICA E UMA ARRUELA PVC - CONICAS)                                                                                                                                                                                                                                                                                                                                                                                             </t>
  </si>
  <si>
    <t xml:space="preserve">CONJUNTO DE FERRAGENS PIVO, PARA PORTA PIVOTANTE DE ATE 100 KG, REGULAVEL COM ESFERA , CROMADO - SUPERIOR E INFERIOR - COMPLETO                                                                                                                                                                                                                                                                                                                                                                           </t>
  </si>
  <si>
    <t xml:space="preserve">CONJUNTO MONTADO ESTOPIM COM ESPOLETA COMUM NUMERO 8, COM CABECA ACENDEDORA, 1,5 M                                                                                                                                                                                                                                                                                                                                                                                                                        </t>
  </si>
  <si>
    <t xml:space="preserve">CONJUNTO PARA QUADRA DE  VOLEI COM POSTES EM TUBO DE ACO GALVANIZADO 3", H = *255* CM, PINTURA EM TINTA ESMALTE SINTETICO, REDE DE NYLON COM 2 MM, MALHA 10 X 10 CM E ANTENAS OFICIAIS EM FIBRA DE VIDRO                                                                                                                                                                                                                                                                                                  </t>
  </si>
  <si>
    <t xml:space="preserve">CONJUNTO PRE-MOLDADO COMPOSTO POR GRELHA (0,99 X 0,45 M), QUADRO (1,10 X 0,52 M) E CANTONEIRA (1,10 X 0,35 M), EM CONCRETO ARMADO, COM FCK DE 21 MPA                                                                                                                                                                                                                                                                                                                                                      </t>
  </si>
  <si>
    <t xml:space="preserve">CONTAINER ALMOXARIFADO, DE *2,40* X *6,00* M, PADRAO SIMPLES, SEM REVESTIMENTO E SEM DIVISORIAS INTERNOS E SEM SANITARIO, PARA USO EM CANTEIRO DE OBRAS                                                                                                                                                                                                                                                                                                                                                   </t>
  </si>
  <si>
    <t xml:space="preserve">CONTATOR TRIPOLAR, CORRENTE DE *110* A, TENSAO NOMINAL DE *500* V, CATEGORIA AC-2 E AC-3                                                                                                                                                                                                                                                                                                                                                                                                                  </t>
  </si>
  <si>
    <t xml:space="preserve">CONTATOR TRIPOLAR, CORRENTE DE *185* A, TENSAO NOMINAL DE *500* V, CATEGORIA AC-2 E AC-3                                                                                                                                                                                                                                                                                                                                                                                                                  </t>
  </si>
  <si>
    <t xml:space="preserve">CONTATOR TRIPOLAR, CORRENTE DE *22* A, TENSAO NOMINAL DE *500* V, CATEGORIA AC-2 E AC-3                                                                                                                                                                                                                                                                                                                                                                                                                   </t>
  </si>
  <si>
    <t xml:space="preserve">CONTATOR TRIPOLAR, CORRENTE DE *265* A, TENSAO NOMINAL DE *500* V, CATEGORIA AC-2 E AC-3                                                                                                                                                                                                                                                                                                                                                                                                                  </t>
  </si>
  <si>
    <t xml:space="preserve">CONTATOR TRIPOLAR, CORRENTE DE *38* A, TENSAO NOMINAL DE *500* V, CATEGORIA AC-2 E AC-3                                                                                                                                                                                                                                                                                                                                                                                                                   </t>
  </si>
  <si>
    <t xml:space="preserve">CONTATOR TRIPOLAR, CORRENTE DE *500* A, TENSAO NOMINAL DE *500* V, CATEGORIA AC-2 E AC-3                                                                                                                                                                                                                                                                                                                                                                                                                  </t>
  </si>
  <si>
    <t xml:space="preserve">CONTATOR TRIPOLAR, CORRENTE DE *65* A, TENSAO NOMINAL DE *500* V, CATEGORIA AC-2 E AC-3                                                                                                                                                                                                                                                                                                                                                                                                                   </t>
  </si>
  <si>
    <t xml:space="preserve">CONTATOR TRIPOLAR, CORRENTE DE 12 A, TENSAO NOMINAL DE *500* V, CATEGORIA AC-2 E AC-3                                                                                                                                                                                                                                                                                                                                                                                                                     </t>
  </si>
  <si>
    <t xml:space="preserve">CONTATOR TRIPOLAR, CORRENTE DE 25 A, TENSAO NOMINAL DE *500* V, CATEGORIA AC-2 E AC-3                                                                                                                                                                                                                                                                                                                                                                                                                     </t>
  </si>
  <si>
    <t xml:space="preserve">CONTATOR TRIPOLAR, CORRENTE DE 250 A, TENSAO NOMINAL DE *500* V, PARA ACIONAMENTO DE CAPACITORES                                                                                                                                                                                                                                                                                                                                                                                                          </t>
  </si>
  <si>
    <t xml:space="preserve">CONTATOR TRIPOLAR, CORRENTE DE 300 A, TENSAO NOMINAL DE *500* V, CATEGORIA AC-2 E AC-3                                                                                                                                                                                                                                                                                                                                                                                                                    </t>
  </si>
  <si>
    <t xml:space="preserve">CONTATOR TRIPOLAR, CORRENTE DE 32 A, TENSAO NOMINAL DE *500* V, CATEGORIA AC-2 E AC-3                                                                                                                                                                                                                                                                                                                                                                                                                     </t>
  </si>
  <si>
    <t xml:space="preserve">CONTATOR TRIPOLAR, CORRENTE DE 400 A, TENSAO NOMINAL DE *500* V, CATEGORIA AC-2 E AC-3                                                                                                                                                                                                                                                                                                                                                                                                                    </t>
  </si>
  <si>
    <t xml:space="preserve">CONTATOR TRIPOLAR, CORRENTE DE 45 A, TENSAO NOMINAL DE *500* V, CATEGORIA AC-2 E AC-3                                                                                                                                                                                                                                                                                                                                                                                                                     </t>
  </si>
  <si>
    <t xml:space="preserve">CONTATOR TRIPOLAR, CORRENTE DE 630 A, TENSAO NOMINAL DE *500* V, CATEGORIA AC-2 E AC-3                                                                                                                                                                                                                                                                                                                                                                                                                    </t>
  </si>
  <si>
    <t xml:space="preserve">CONTATOR TRIPOLAR, CORRENTE DE 75 A, TENSAO NOMINAL DE *500* V, CATEGORIA AC-2 E AC-3                                                                                                                                                                                                                                                                                                                                                                                                                     </t>
  </si>
  <si>
    <t xml:space="preserve">CONTATOR TRIPOLAR, CORRENTE DE 9 A, TENSAO NOMINAL DE *500* V, CATEGORIA AC-2 E AC-3                                                                                                                                                                                                                                                                                                                                                                                                                      </t>
  </si>
  <si>
    <t xml:space="preserve">CONTATOR TRIPOLAR, CORRENTE DE 95 A, TENSAO NOMINAL DE *500* V, CATEGORIA AC-2 E AC-3                                                                                                                                                                                                                                                                                                                                                                                                                     </t>
  </si>
  <si>
    <t xml:space="preserve">CONTRA-PORCA SEXTAVADA, DIAMETRO NOMINAL 1 3/8", ALTURA 35 MM                                                                                                                                                                                                                                                                                                                                                                                                                                             </t>
  </si>
  <si>
    <t xml:space="preserve">CONTRAMARCO DE ALUMINIO (PERFIL 25) PARA ESQUADRIAS, TIPO CONVENCIONAL / CADEIRINHA, 60 MM (CM-060), INCLUSO CONEXOES, GRAPAS E TRAVAMENTOS                                                                                                                                                                                                                                                                                                                                                               </t>
  </si>
  <si>
    <t xml:space="preserve">CORDA DE POLIAMIDA 12 MM TIPO BOMBEIRO, PARA TRABALHO EM ALTURA                                                                                                                                                                                                                                                                                                                                                                                                                                           </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 xml:space="preserve">CORDAO DE COBRE, FLEXIVEL, TORCIDO, CLASSE 4 OU 5, ISOLACAO EM PVC/D, 300 V, 2 CONDUTORES DE 4 MM2                                                                                                                                                                                                                                                                                                                                                                                                        </t>
  </si>
  <si>
    <t xml:space="preserve">CORDEL DETONANTE, NP 05 G/M                                                                                                                                                                                                                                                                                                                                                                                                                                                                               </t>
  </si>
  <si>
    <t xml:space="preserve">CORDEL DETONANTE, NP 10 G/M                                                                                                                                                                                                                                                                                                                                                                                                                                                                               </t>
  </si>
  <si>
    <t xml:space="preserve">CORRENTE DE ELO CURTO COMUM, SOLDADA, GALVANIZADA, ESPESSURA DO ELO = 1/2" (12,5 MM)                                                                                                                                                                                                                                                                                                                                                                                                                      </t>
  </si>
  <si>
    <t xml:space="preserve">CORTADEIRA DE PISO DE CONCRETO E ASFALTO, PARA DISCO PADRAO DE DIAMETRO 350 MM (14") OU 450 MM (18") , MOTOR A GASOLINA, POTENCIA 13 HP, SEM DISCO                                                                                                                                                                                                                                                                                                                                                        </t>
  </si>
  <si>
    <t xml:space="preserve">CORTADEIRA HIDRAULICA DE VERGALHAO, PARA ACO DE DIAMETRO ATE 50 MM, MOTOR ELETRICO TRIFASICO, POTENCIA DE 5,5 HP A 7,5 HP                                                                                                                                                                                                                                                                                                                                                                                 </t>
  </si>
  <si>
    <t xml:space="preserve">COTOVELO BRONZE/LATAO (REF 707-3) SEM ANEL DE SOLDA, BOLSA X ROSCA F, 15MM X 1/2"                                                                                                                                                                                                                                                                                                                                                                                                                         </t>
  </si>
  <si>
    <t xml:space="preserve">COTOVELO BRONZE/LATAO (REF 707-3) SEM ANEL DE SOLDA, BOLSA X ROSCA F, 22MM X 1/2"                                                                                                                                                                                                                                                                                                                                                                                                                         </t>
  </si>
  <si>
    <t xml:space="preserve">COTOVELO BRONZE/LATAO (REF 707-3) SEM ANEL DE SOLDA, BOLSA X ROSCA F, 22MM X 3/4"                                                                                                                                                                                                                                                                                                                                                                                                                         </t>
  </si>
  <si>
    <t xml:space="preserve">COTOVELO DE COBRE 90 GRAUS (REF 607) SEM ANEL DE SOLDA, BOLSA X BOLSA, 104 MM                                                                                                                                                                                                                                                                                                                                                                                                                             </t>
  </si>
  <si>
    <t xml:space="preserve">COTOVELO DE COBRE 90 GRAUS (REF 607) SEM ANEL DE SOLDA, BOLSA X BOLSA, 15 MM                                                                                                                                                                                                                                                                                                                                                                                                                              </t>
  </si>
  <si>
    <t xml:space="preserve">COTOVELO DE COBRE 90 GRAUS (REF 607) SEM ANEL DE SOLDA, BOLSA X BOLSA, 22 MM                                                                                                                                                                                                                                                                                                                                                                                                                              </t>
  </si>
  <si>
    <t xml:space="preserve">COTOVELO DE COBRE 90 GRAUS (REF 607) SEM ANEL DE SOLDA, BOLSA X BOLSA, 28 MM                                                                                                                                                                                                                                                                                                                                                                                                                              </t>
  </si>
  <si>
    <t xml:space="preserve">COTOVELO DE COBRE 90 GRAUS (REF 607) SEM ANEL DE SOLDA, BOLSA X BOLSA, 35 MM                                                                                                                                                                                                                                                                                                                                                                                                                              </t>
  </si>
  <si>
    <t xml:space="preserve">COTOVELO DE COBRE 90 GRAUS (REF 607) SEM ANEL DE SOLDA, BOLSA X BOLSA, 42 MM                                                                                                                                                                                                                                                                                                                                                                                                                              </t>
  </si>
  <si>
    <t xml:space="preserve">COTOVELO DE COBRE 90 GRAUS (REF 607) SEM ANEL DE SOLDA, BOLSA X BOLSA, 54 MM                                                                                                                                                                                                                                                                                                                                                                                                                              </t>
  </si>
  <si>
    <t xml:space="preserve">COTOVELO DE COBRE 90 GRAUS (REF 607) SEM ANEL DE SOLDA, BOLSA X BOLSA, 66 MM                                                                                                                                                                                                                                                                                                                                                                                                                              </t>
  </si>
  <si>
    <t xml:space="preserve">COTOVELO DE COBRE 90 GRAUS (REF 607) SEM ANEL DE SOLDA, BOLSA X BOLSA, 79 MM                                                                                                                                                                                                                                                                                                                                                                                                                              </t>
  </si>
  <si>
    <t xml:space="preserve">COTOVELO DE REDUCAO 90 GRAUS DE FERRO GALVANIZADO, COM ROSCA BSP, DE 1 1/2" X 1"                                                                                                                                                                                                                                                                                                                                                                                                                          </t>
  </si>
  <si>
    <t xml:space="preserve">COTOVELO DE REDUCAO 90 GRAUS DE FERRO GALVANIZADO, COM ROSCA BSP, DE 1 1/2" X 3/4"                                                                                                                                                                                                                                                                                                                                                                                                                        </t>
  </si>
  <si>
    <t xml:space="preserve">COTOVELO DE REDUCAO 90 GRAUS DE FERRO GALVANIZADO, COM ROSCA BSP, DE 1 1/4" X 1"                                                                                                                                                                                                                                                                                                                                                                                                                          </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 xml:space="preserve">COTOVELO DE REDUCAO 90 GRAUS DE FERRO GALVANIZADO, COM ROSCA BSP, DE 2" X 1 1/2"                                                                                                                                                                                                                                                                                                                                                                                                                          </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 xml:space="preserve">COTOVELO 45 GRAUS DE FERRO GALVANIZADO, COM ROSCA BSP, DE 1/2"                                                                                                                                                                                                                                                                                                                                                                                                                                            </t>
  </si>
  <si>
    <t xml:space="preserve">COTOVELO 45 GRAUS DE FERRO GALVANIZADO, COM ROSCA BSP, DE 1"                                                                                                                                                                                                                                                                                                                                                                                                                                              </t>
  </si>
  <si>
    <t xml:space="preserve">COTOVELO 45 GRAUS DE FERRO GALVANIZADO, COM ROSCA BSP, DE 2 1/2"                                                                                                                                                                                                                                                                                                                                                                                                                                          </t>
  </si>
  <si>
    <t xml:space="preserve">COTOVELO 45 GRAUS DE FERRO GALVANIZADO, COM ROSCA BSP, DE 2"                                                                                                                                                                                                                                                                                                                                                                                                                                              </t>
  </si>
  <si>
    <t xml:space="preserve">COTOVELO 45 GRAUS DE FERRO GALVANIZADO, COM ROSCA BSP, DE 3/4"                                                                                                                                                                                                                                                                                                                                                                                                                                            </t>
  </si>
  <si>
    <t xml:space="preserve">COTOVELO 45 GRAUS DE FERRO GALVANIZADO, COM ROSCA BSP, DE 3"                                                                                                                                                                                                                                                                                                                                                                                                                                              </t>
  </si>
  <si>
    <t xml:space="preserve">COTOVELO 45 GRAUS DE FERRO GALVANIZADO, COM ROSCA BSP, DE 4"                                                                                                                                                                                                                                                                                                                                                                                                                                              </t>
  </si>
  <si>
    <t xml:space="preserve">COTOVELO 45 GRAUS, PEAD PE 100, DE 125 MM, PARA ELETROFUSAO                                                                                                                                                                                                                                                                                                                                                                                                                                               </t>
  </si>
  <si>
    <t xml:space="preserve">COTOVELO 45 GRAUS, PEAD PE 100, DE 200 MM, PARA ELETROFUSAO                                                                                                                                                                                                                                                                                                                                                                                                                                               </t>
  </si>
  <si>
    <t xml:space="preserve">COTOVELO 45 GRAUS, PEAD PE 100, DE 32 MM, PARA ELETROFUSAO                                                                                                                                                                                                                                                                                                                                                                                                                                                </t>
  </si>
  <si>
    <t xml:space="preserve">COTOVELO 45 GRAUS, PEAD PE 100, DE 40 MM, PARA ELETROFUSAO                                                                                                                                                                                                                                                                                                                                                                                                                                                </t>
  </si>
  <si>
    <t xml:space="preserve">COTOVELO 45 GRAUS, PEAD PE 100, DE 63 MM, PARA ELETROFUSAO                                                                                                                                                                                                                                                                                                                                                                                                                                                </t>
  </si>
  <si>
    <t xml:space="preserve">COTOVELO 90 GRAUS DE FERRO GALVANIZADO, COM ROSCA BSP MACHO/FEMEA, DE 1 1/2"                                                                                                                                                                                                                                                                                                                                                                                                                              </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 xml:space="preserve">COTOVELO 90 GRAUS DE FERRO GALVANIZADO, COM ROSCA BSP MACHO/FEMEA, DE 2"                                                                                                                                                                                                                                                                                                                                                                                                                                  </t>
  </si>
  <si>
    <t xml:space="preserve">COTOVELO 90 GRAUS DE FERRO GALVANIZADO, COM ROSCA BSP MACHO/FEMEA, DE 3/4"                                                                                                                                                                                                                                                                                                                                                                                                                                </t>
  </si>
  <si>
    <t xml:space="preserve">COTOVELO 90 GRAUS DE FERRO GALVANIZADO, COM ROSCA BSP MACHO/FEMEA, DE 3"                                                                                                                                                                                                                                                                                                                                                                                                                                  </t>
  </si>
  <si>
    <t xml:space="preserve">COTOVELO 90 GRAUS DE FERRO GALVANIZADO, COM ROSCA BSP, DE 1 1/2"                                                                                                                                                                                                                                                                                                                                                                                                                                          </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 xml:space="preserve">COTOVELO 90 GRAUS DE FERRO GALVANIZADO, COM ROSCA BSP, DE 4"                                                                                                                                                                                                                                                                                                                                                                                                                                              </t>
  </si>
  <si>
    <t xml:space="preserve">COTOVELO 90 GRAUS DE FERRO GALVANIZADO, COM ROSCA BSP, DE 5"                                                                                                                                                                                                                                                                                                                                                                                                                                              </t>
  </si>
  <si>
    <t xml:space="preserve">COTOVELO 90 GRAUS DE FERRO GALVANIZADO, COM ROSCA BSP, DE 6"                                                                                                                                                                                                                                                                                                                                                                                                                                              </t>
  </si>
  <si>
    <t xml:space="preserve">COTOVELO 90 GRAUS, PEAD PE 100, DE 125 MM, PARA ELETROFUSAO                                                                                                                                                                                                                                                                                                                                                                                                                                               </t>
  </si>
  <si>
    <t xml:space="preserve">COTOVELO 90 GRAUS, PEAD PE 100, DE 20 MM, PARA ELETROFUSAO                                                                                                                                                                                                                                                                                                                                                                                                                                                </t>
  </si>
  <si>
    <t xml:space="preserve">COTOVELO 90 GRAUS, PEAD PE 100, DE 200 MM, PARA ELETROFUSAO                                                                                                                                                                                                                                                                                                                                                                                                                                               </t>
  </si>
  <si>
    <t xml:space="preserve">COTOVELO 90 GRAUS, PEAD PE 100, DE 32 MM, PARA ELETROFUSAO                                                                                                                                                                                                                                                                                                                                                                                                                                                </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 xml:space="preserve">CREMONA RETANGULAR INJETADA LISA COM CHAVE, COM CASTANHA / ALCA, EM LATAO, COM ACABAMENTO CROMADO, DE SOBREPOR / EMBUTIR                                                                                                                                                                                                                                                                                                                                                                                  </t>
  </si>
  <si>
    <t xml:space="preserve">CREMONA RETANGULAR INJETADA LISA, COM CASTANHA / ALCA, EM LATAO, COM ACABAMENTO CROMADO, DE SOBREPOR / EMBUTIR                                                                                                                                                                                                                                                                                                                                                                                            </t>
  </si>
  <si>
    <t xml:space="preserve">CRUZETA DE CONCRETO LEVE, COMP. 2000 MM SECAO, 90 X 90 MM                                                                                                                                                                                                                                                                                                                                                                                                                                                 </t>
  </si>
  <si>
    <t xml:space="preserve">CRUZETA DE FERRO GALVANIZADO, COM ROSCA BSP, DE 1 1/2"                                                                                                                                                                                                                                                                                                                                                                                                                                                    </t>
  </si>
  <si>
    <t xml:space="preserve">CRUZETA DE FERRO GALVANIZADO, COM ROSCA BSP, DE 1 1/4"                                                                                                                                                                                                                                                                                                                                                                                                                                                    </t>
  </si>
  <si>
    <t xml:space="preserve">CRUZETA DE FERRO GALVANIZADO, COM ROSCA BSP, DE 1/2"                                                                                                                                                                                                                                                                                                                                                                                                                                                      </t>
  </si>
  <si>
    <t xml:space="preserve">CRUZETA DE FERRO GALVANIZADO, COM ROSCA BSP, DE 1"                                                                                                                                                                                                                                                                                                                                                                                                                                                        </t>
  </si>
  <si>
    <t xml:space="preserve">CRUZETA DE FERRO GALVANIZADO, COM ROSCA BSP, DE 2 1/2"                                                                                                                                                                                                                                                                                                                                                                                                                                                    </t>
  </si>
  <si>
    <t xml:space="preserve">CRUZETA DE FERRO GALVANIZADO, COM ROSCA BSP, DE 2"                                                                                                                                                                                                                                                                                                                                                                                                                                                        </t>
  </si>
  <si>
    <t xml:space="preserve">CRUZETA DE FERRO GALVANIZADO, COM ROSCA BSP, DE 3/4"                                                                                                                                                                                                                                                                                                                                                                                                                                                      </t>
  </si>
  <si>
    <t xml:space="preserve">CRUZETA DE FERRO GALVANIZADO, COM ROSCA BSP, DE 3"                                                                                                                                                                                                                                                                                                                                                                                                                                                        </t>
  </si>
  <si>
    <t xml:space="preserve">CRUZETA DE MADEIRA TRATADA, *90 X 115 X 2400* MM, EM EUCALIPTO OU EQUIVALENTE DA REGIAO                                                                                                                                                                                                                                                                                                                                                                                                                   </t>
  </si>
  <si>
    <t xml:space="preserve">CUBA ACO INOX (AISI 304) DE EMBUTIR COM VALVULA DE 3 1/2 ", DE *56 X 33 X 12* CM                                                                                                                                                                                                                                                                                                                                                                                                                          </t>
  </si>
  <si>
    <t xml:space="preserve">CUBA ACO INOX (AISI 304) DE EMBUTIR COM VALVULA 3 1/2 ", DE *40 X 34 X 12* CM                                                                                                                                                                                                                                                                                                                                                                                                                             </t>
  </si>
  <si>
    <t xml:space="preserve">CUBA ACO INOX (AISI 304) DE EMBUTIR COM VALVULA 3 1/2 ", DE *46 X 30 X 12* CM                                                                                                                                                                                                                                                                                                                                                                                                                             </t>
  </si>
  <si>
    <t xml:space="preserve">CUMEEIRA ARTICULADA (ABA INFERIOR) PARA TELHA ONDULADA DE FIBROCIMENTO E = 4 MM, ABA *330* MM, COMPRIMENTO 500 MM (SEM AMIANTO)                                                                                                                                                                                                                                                                                                                                                                           </t>
  </si>
  <si>
    <t xml:space="preserve">CUMEEIRA NORMAL PARA TELHA ESTRUTURAL DE FIBROCIMENTO 2 ABAS, E = 6 MM, DE 1050 X 935 MM (SEM AMIANTO)                                                                                                                                                                                                                                                                                                                                                                                                    </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 xml:space="preserve">CUMEEIRA UNIVERSAL PARA TELHA ONDULADA DE FIBROCIMENTO, E = 6 MM, ABA 210 MM, COMPRIMENTO 1100 MM (SEM AMIANTO)                                                                                                                                                                                                                                                                                                                                                                                           </t>
  </si>
  <si>
    <t xml:space="preserve">CURVA CPVC, 90 GRAUS, SOLDAVEL, 22 MM, PARA AGUA QUENTE                                                                                                                                                                                                                                                                                                                                                                                                                                                   </t>
  </si>
  <si>
    <t xml:space="preserve">CURVA CPVC, 90 GRAUS, SOLDAVEL, 28 MM, PARA AGUA QUENTE                                                                                                                                                                                                                                                                                                                                                                                                                                                   </t>
  </si>
  <si>
    <t xml:space="preserve">CURVA DE TRANSPOSICAO BRONZE/LATAO (REF 736) SEM ANEL DE SOLDA, BOLSA X BOLSA, 15 MM                                                                                                                                                                                                                                                                                                                                                                                                                      </t>
  </si>
  <si>
    <t xml:space="preserve">CURVA DE TRANSPOSICAO BRONZE/LATAO (REF 736) SEM ANEL DE SOLDA, BOLSA X BOLSA, 22 MM                                                                                                                                                                                                                                                                                                                                                                                                                      </t>
  </si>
  <si>
    <t xml:space="preserve">CURVA DE TRANSPOSICAO BRONZE/LATAO (REF 736) SEM ANEL DE SOLDA, BOLSA X BOLSA, 28 MM                                                                                                                                                                                                                                                                                                                                                                                                                      </t>
  </si>
  <si>
    <t xml:space="preserve">CURVA DE TRANSPOSICAO, CPVC, SOLDAVEL, 15 MM                                                                                                                                                                                                                                                                                                                                                                                                                                                              </t>
  </si>
  <si>
    <t xml:space="preserve">CURVA DE TRANSPOSICAO, CPVC, SOLDAVEL, 22 MM                                                                                                                                                                                                                                                                                                                                                                                                                                                              </t>
  </si>
  <si>
    <t xml:space="preserve">CURVA PVC CURTA 90 GRAUS, DN 40 MM, PARA ESGOTO PREDIAL                                                                                                                                                                                                                                                                                                                                                                                                                                                   </t>
  </si>
  <si>
    <t xml:space="preserve">CURVA PVC CURTA 90 GRAUS, DN 75 MM, PARA ESGOTO PREDIAL                                                                                                                                                                                                                                                                                                                                                                                                                                                   </t>
  </si>
  <si>
    <t xml:space="preserve">CURVA PVC PBA, JE, PB, 45 GRAUS, DN 100 / DE 110 MM, PARA REDE AGUA (NBR 10351)                                                                                                                                                                                                                                                                                                                                                                                                                           </t>
  </si>
  <si>
    <t xml:space="preserve">CURVA PVC PBA, JE, PB, 45 GRAUS, DN 50 / DE 60 MM, PARA REDE AGUA (NBR 10351)                                                                                                                                                                                                                                                                                                                                                                                                                             </t>
  </si>
  <si>
    <t xml:space="preserve">CURVA PVC PBA, JE, PB, 45 GRAUS, DN 75 / DE 85 MM, PARA REDE AGUA (NBR 10351)                                                                                                                                                                                                                                                                                                                                                                                                                             </t>
  </si>
  <si>
    <t xml:space="preserve">CURVA PVC PBA, JE, PB, 90 GRAUS, DN 100 / DE 110 MM, PARA REDE AGUA (NBR 10351)                                                                                                                                                                                                                                                                                                                                                                                                                           </t>
  </si>
  <si>
    <t xml:space="preserve">CURVA PVC PBA, JE, PB, 90 GRAUS, DN 50 / DE 60 MM, PARA REDE AGUA (NBR 10351)                                                                                                                                                                                                                                                                                                                                                                                                                             </t>
  </si>
  <si>
    <t xml:space="preserve">CURVA PVC PBA, JE, PB, 90 GRAUS, DN 75 / DE 85 MM, PARA REDE AGUA (NBR 10351)                                                                                                                                                                                                                                                                                                                                                                                                                             </t>
  </si>
  <si>
    <t xml:space="preserve">CURVA 135 GRAUS, DE PVC RIGIDO ROSCAVEL, DE 1", PARA ELETRODUTO                                                                                                                                                                                                                                                                                                                                                                                                                                           </t>
  </si>
  <si>
    <t xml:space="preserve">CURVA 135 GRAUS, DE PVC RIGIDO ROSCAVEL, DE 3/4", PARA ELETRODUTO                                                                                                                                                                                                                                                                                                                                                                                                                                         </t>
  </si>
  <si>
    <t xml:space="preserve">CURVA 135 GRAUS, PARA ELETRODUTO, EM ACO GALVANIZADO ELETROLITICO, DIAMETRO DE 100 MM (4")                                                                                                                                                                                                                                                                                                                                                                                                                </t>
  </si>
  <si>
    <t xml:space="preserve">CURVA 135 GRAUS, PARA ELETRODUTO, EM ACO GALVANIZADO ELETROLITICO, DIAMETRO DE 15 MM (1/2")                                                                                                                                                                                                                                                                                                                                                                                                               </t>
  </si>
  <si>
    <t xml:space="preserve">CURVA 135 GRAUS, PARA ELETRODUTO, EM ACO GALVANIZADO ELETROLITICO, DIAMETRO DE 20 MM (3/4")                                                                                                                                                                                                                                                                                                                                                                                                               </t>
  </si>
  <si>
    <t xml:space="preserve">CURVA 135 GRAUS, PARA ELETRODUTO, EM ACO GALVANIZADO ELETROLITICO, DIAMETRO DE 25 MM (1")                                                                                                                                                                                                                                                                                                                                                                                                                 </t>
  </si>
  <si>
    <t xml:space="preserve">CURVA 135 GRAUS, PARA ELETRODUTO, EM ACO GALVANIZADO ELETROLITICO, DIAMETRO DE 32 MM (1 1/4")                                                                                                                                                                                                                                                                                                                                                                                                             </t>
  </si>
  <si>
    <t xml:space="preserve">CURVA 135 GRAUS, PARA ELETRODUTO, EM ACO GALVANIZADO ELETROLITICO, DIAMETRO DE 40 MM (1 1/2")                                                                                                                                                                                                                                                                                                                                                                                                             </t>
  </si>
  <si>
    <t xml:space="preserve">CURVA 135 GRAUS, PARA ELETRODUTO, EM ACO GALVANIZADO ELETROLITICO, DIAMETRO DE 50 MM (2")                                                                                                                                                                                                                                                                                                                                                                                                                 </t>
  </si>
  <si>
    <t xml:space="preserve">CURVA 135 GRAUS, PARA ELETRODUTO, EM ACO GALVANIZADO ELETROLITICO, DIAMETRO DE 65 MM (2 1/2")                                                                                                                                                                                                                                                                                                                                                                                                             </t>
  </si>
  <si>
    <t xml:space="preserve">CURVA 135 GRAUS, PARA ELETRODUTO, EM ACO GALVANIZADO ELETROLITICO, DIAMETRO DE 80 MM (3")                                                                                                                                                                                                                                                                                                                                                                                                                 </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 xml:space="preserve">CURVA 180 GRAUS, DE PVC RIGIDO ROSCAVEL, DE 3/4", PARA ELETRODUTO                                                                                                                                                                                                                                                                                                                                                                                                                                         </t>
  </si>
  <si>
    <t xml:space="preserve">CURVA 45 GRAUS DE COBRE (REF 606) SEM ANEL DE SOLDA, BOLSA X BOLSA, 15 MM                                                                                                                                                                                                                                                                                                                                                                                                                                 </t>
  </si>
  <si>
    <t xml:space="preserve">CURVA 45 GRAUS DE COBRE (REF 606) SEM ANEL DE SOLDA, BOLSA X BOLSA, 22 MM                                                                                                                                                                                                                                                                                                                                                                                                                                 </t>
  </si>
  <si>
    <t xml:space="preserve">CURVA 45 GRAUS DE COBRE (REF 606) SEM ANEL DE SOLDA, BOLSA X BOLSA, 28 MM                                                                                                                                                                                                                                                                                                                                                                                                                                 </t>
  </si>
  <si>
    <t xml:space="preserve">CURVA 45 GRAUS DE COBRE (REF 606) SEM ANEL DE SOLDA, BOLSA X BOLSA, 35 MM                                                                                                                                                                                                                                                                                                                                                                                                                                 </t>
  </si>
  <si>
    <t xml:space="preserve">CURVA 45 GRAUS DE COBRE (REF 606) SEM ANEL DE SOLDA, BOLSA X BOLSA, 42 MM                                                                                                                                                                                                                                                                                                                                                                                                                                 </t>
  </si>
  <si>
    <t xml:space="preserve">CURVA 45 GRAUS DE COBRE (REF 606) SEM ANEL DE SOLDA, BOLSA X BOLSA, 54 MM                                                                                                                                                                                                                                                                                                                                                                                                                                 </t>
  </si>
  <si>
    <t xml:space="preserve">CURVA 45 GRAUS DE COBRE (REF 606) SEM ANEL DE SOLDA, BOLSA X BOLSA, 66 MM                                                                                                                                                                                                                                                                                                                                                                                                                                 </t>
  </si>
  <si>
    <t xml:space="preserve">CURVA 45 GRAUS DE FERRO GALVANIZADO, COM ROSCA BSP FEMEA, DE 1 1/2"                                                                                                                                                                                                                                                                                                                                                                                                                                       </t>
  </si>
  <si>
    <t xml:space="preserve">CURVA 45 GRAUS DE FERRO GALVANIZADO, COM ROSCA BSP FEMEA, DE 1 1/4"                                                                                                                                                                                                                                                                                                                                                                                                                                       </t>
  </si>
  <si>
    <t xml:space="preserve">CURVA 45 GRAUS DE FERRO GALVANIZADO, COM ROSCA BSP FEMEA, DE 1/2"                                                                                                                                                                                                                                                                                                                                                                                                                                         </t>
  </si>
  <si>
    <t xml:space="preserve">CURVA 45 GRAUS DE FERRO GALVANIZADO, COM ROSCA BSP FEMEA, DE 1"                                                                                                                                                                                                                                                                                                                                                                                                                                           </t>
  </si>
  <si>
    <t xml:space="preserve">CURVA 45 GRAUS DE FERRO GALVANIZADO, COM ROSCA BSP FEMEA, DE 2 1/2"                                                                                                                                                                                                                                                                                                                                                                                                                                       </t>
  </si>
  <si>
    <t xml:space="preserve">CURVA 45 GRAUS DE FERRO GALVANIZADO, COM ROSCA BSP FEMEA, DE 2"                                                                                                                                                                                                                                                                                                                                                                                                                                           </t>
  </si>
  <si>
    <t xml:space="preserve">CURVA 45 GRAUS DE FERRO GALVANIZADO, COM ROSCA BSP FEMEA, DE 3/4"                                                                                                                                                                                                                                                                                                                                                                                                                                         </t>
  </si>
  <si>
    <t xml:space="preserve">CURVA 45 GRAUS DE FERRO GALVANIZADO, COM ROSCA BSP FEMEA, DE 3"                                                                                                                                                                                                                                                                                                                                                                                                                                           </t>
  </si>
  <si>
    <t xml:space="preserve">CURVA 45 GRAUS DE FERRO GALVANIZADO, COM ROSCA BSP FEMEA, DE 4"                                                                                                                                                                                                                                                                                                                                                                                                                                           </t>
  </si>
  <si>
    <t xml:space="preserve">CURVA 45 GRAUS DE FERRO GALVANIZADO, COM ROSCA BSP MACHO/FEMEA, DE 1 1/2"                                                                                                                                                                                                                                                                                                                                                                                                                                 </t>
  </si>
  <si>
    <t xml:space="preserve">CURVA 45 GRAUS DE FERRO GALVANIZADO, COM ROSCA BSP MACHO/FEMEA, DE 1 1/4"                                                                                                                                                                                                                                                                                                                                                                                                                                 </t>
  </si>
  <si>
    <t xml:space="preserve">CURVA 45 GRAUS DE FERRO GALVANIZADO, COM ROSCA BSP MACHO/FEMEA, DE 1/2"                                                                                                                                                                                                                                                                                                                                                                                                                                   </t>
  </si>
  <si>
    <t xml:space="preserve">CURVA 45 GRAUS DE FERRO GALVANIZADO, COM ROSCA BSP MACHO/FEMEA, DE 1"                                                                                                                                                                                                                                                                                                                                                                                                                                     </t>
  </si>
  <si>
    <t xml:space="preserve">CURVA 45 GRAUS DE FERRO GALVANIZADO, COM ROSCA BSP MACHO/FEMEA, DE 2 1/2"                                                                                                                                                                                                                                                                                                                                                                                                                                 </t>
  </si>
  <si>
    <t xml:space="preserve">CURVA 45 GRAUS DE FERRO GALVANIZADO, COM ROSCA BSP MACHO/FEMEA, DE 2"                                                                                                                                                                                                                                                                                                                                                                                                                                     </t>
  </si>
  <si>
    <t xml:space="preserve">CURVA 45 GRAUS DE FERRO GALVANIZADO, COM ROSCA BSP MACHO/FEMEA, DE 3/4"                                                                                                                                                                                                                                                                                                                                                                                                                                   </t>
  </si>
  <si>
    <t xml:space="preserve">CURVA 45 GRAUS DE FERRO GALVANIZADO, COM ROSCA BSP MACHO/FEMEA, DE 3"                                                                                                                                                                                                                                                                                                                                                                                                                                     </t>
  </si>
  <si>
    <t xml:space="preserve">CURVA 45 GRAUS EM ACO CARBONO, SOLDAVEL, PRESSAO 3.000 LBS, DN 1 1/2"                                                                                                                                                                                                                                                                                                                                                                                                                                     </t>
  </si>
  <si>
    <t xml:space="preserve">CURVA 45 GRAUS EM ACO CARBONO, SOLDAVEL, PRESSAO 3.000 LBS, DN 1 1/4"                                                                                                                                                                                                                                                                                                                                                                                                                                     </t>
  </si>
  <si>
    <t xml:space="preserve">CURVA 45 GRAUS EM ACO CARBONO, SOLDAVEL, PRESSAO 3.000 LBS, DN 1/2"                                                                                                                                                                                                                                                                                                                                                                                                                                       </t>
  </si>
  <si>
    <t xml:space="preserve">CURVA 45 GRAUS EM ACO CARBONO, SOLDAVEL, PRESSAO 3.000 LBS, DN 1"                                                                                                                                                                                                                                                                                                                                                                                                                                         </t>
  </si>
  <si>
    <t xml:space="preserve">CURVA 45 GRAUS EM ACO CARBONO, SOLDAVEL, PRESSAO 3.000 LBS, DN 2 1/2"                                                                                                                                                                                                                                                                                                                                                                                                                                     </t>
  </si>
  <si>
    <t xml:space="preserve">CURVA 45 GRAUS EM ACO CARBONO, SOLDAVEL, PRESSAO 3.000 LBS, DN 2"                                                                                                                                                                                                                                                                                                                                                                                                                                         </t>
  </si>
  <si>
    <t xml:space="preserve">CURVA 45 GRAUS EM ACO CARBONO, SOLDAVEL, PRESSAO 3.000 LBS, DN 3/4"                                                                                                                                                                                                                                                                                                                                                                                                                                       </t>
  </si>
  <si>
    <t xml:space="preserve">CURVA 45 GRAUS EM ACO CARBONO, SOLDAVEL, PRESSAO 3.000 LBS, DN 3"                                                                                                                                                                                                                                                                                                                                                                                                                                         </t>
  </si>
  <si>
    <t xml:space="preserve">CURVA 45 GRAUS RANHURADA EM FERRO FUNDIDO, DN 50 MM (2")                                                                                                                                                                                                                                                                                                                                                                                                                                                  </t>
  </si>
  <si>
    <t xml:space="preserve">CURVA 45 GRAUS RANHURADA EM FERRO FUNDIDO, DN 65 MM (2 1/2")                                                                                                                                                                                                                                                                                                                                                                                                                                              </t>
  </si>
  <si>
    <t xml:space="preserve">CURVA 45 GRAUS RANHURADA EM FERRO FUNDIDO, DN 80 MM (3")                                                                                                                                                                                                                                                                                                                                                                                                                                                  </t>
  </si>
  <si>
    <t xml:space="preserve">CURVA 45 GRAUS, PARA ELETRODUTO, EM ACO GALVANIZADO ELETROLITICO, DIAMETRO DE 20 MM (3/4")                                                                                                                                                                                                                                                                                                                                                                                                                </t>
  </si>
  <si>
    <t xml:space="preserve">CURVA 45 GRAUS, PARA ELETRODUTO, EM ACO GALVANIZADO ELETROLITICO, DIAMETRO DE 25 MM (1")                                                                                                                                                                                                                                                                                                                                                                                                                  </t>
  </si>
  <si>
    <t xml:space="preserve">CURVA 45 GRAUS, PARA ELETRODUTO, EM ACO GALVANIZADO ELETROLITICO, DIAMETRO DE 40 MM (1 1/2")                                                                                                                                                                                                                                                                                                                                                                                                              </t>
  </si>
  <si>
    <t xml:space="preserve">CURVA 90 GRAUS DE FERRO GALVANIZADO, COM ROSCA BSP FEMEA, DE 1 1/2"                                                                                                                                                                                                                                                                                                                                                                                                                                       </t>
  </si>
  <si>
    <t xml:space="preserve">CURVA 90 GRAUS DE FERRO GALVANIZADO, COM ROSCA BSP FEMEA, DE 1 1/4"                                                                                                                                                                                                                                                                                                                                                                                                                                       </t>
  </si>
  <si>
    <t xml:space="preserve">CURVA 90 GRAUS DE FERRO GALVANIZADO, COM ROSCA BSP FEMEA, DE 1/2"                                                                                                                                                                                                                                                                                                                                                                                                                                         </t>
  </si>
  <si>
    <t xml:space="preserve">CURVA 90 GRAUS DE FERRO GALVANIZADO, COM ROSCA BSP FEMEA, DE 1"                                                                                                                                                                                                                                                                                                                                                                                                                                           </t>
  </si>
  <si>
    <t xml:space="preserve">CURVA 90 GRAUS DE FERRO GALVANIZADO, COM ROSCA BSP FEMEA, DE 2 1/2"                                                                                                                                                                                                                                                                                                                                                                                                                                       </t>
  </si>
  <si>
    <t xml:space="preserve">CURVA 90 GRAUS DE FERRO GALVANIZADO, COM ROSCA BSP FEMEA, DE 2"                                                                                                                                                                                                                                                                                                                                                                                                                                           </t>
  </si>
  <si>
    <t xml:space="preserve">CURVA 90 GRAUS DE FERRO GALVANIZADO, COM ROSCA BSP FEMEA, DE 3/4"                                                                                                                                                                                                                                                                                                                                                                                                                                         </t>
  </si>
  <si>
    <t xml:space="preserve">CURVA 90 GRAUS DE FERRO GALVANIZADO, COM ROSCA BSP FEMEA, DE 3"                                                                                                                                                                                                                                                                                                                                                                                                                                           </t>
  </si>
  <si>
    <t xml:space="preserve">CURVA 90 GRAUS DE FERRO GALVANIZADO, COM ROSCA BSP FEMEA, DE 4"                                                                                                                                                                                                                                                                                                                                                                                                                                           </t>
  </si>
  <si>
    <t xml:space="preserve">CURVA 90 GRAUS DE FERRO GALVANIZADO, COM ROSCA BSP MACHO/FEMEA, DE 1 1/2"                                                                                                                                                                                                                                                                                                                                                                                                                                 </t>
  </si>
  <si>
    <t xml:space="preserve">CURVA 90 GRAUS DE FERRO GALVANIZADO, COM ROSCA BSP MACHO/FEMEA, DE 1 1/4"                                                                                                                                                                                                                                                                                                                                                                                                                                 </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 xml:space="preserve">CURVA 90 GRAUS DE FERRO GALVANIZADO, COM ROSCA BSP MACHO/FEMEA, DE 2"                                                                                                                                                                                                                                                                                                                                                                                                                                     </t>
  </si>
  <si>
    <t xml:space="preserve">CURVA 90 GRAUS DE FERRO GALVANIZADO, COM ROSCA BSP MACHO/FEMEA, DE 3/4"                                                                                                                                                                                                                                                                                                                                                                                                                                   </t>
  </si>
  <si>
    <t xml:space="preserve">CURVA 90 GRAUS DE FERRO GALVANIZADO, COM ROSCA BSP MACHO/FEMEA, DE 3"                                                                                                                                                                                                                                                                                                                                                                                                                                     </t>
  </si>
  <si>
    <t xml:space="preserve">CURVA 90 GRAUS DE FERRO GALVANIZADO, COM ROSCA BSP MACHO/FEMEA, DE 4"                                                                                                                                                                                                                                                                                                                                                                                                                                     </t>
  </si>
  <si>
    <t xml:space="preserve">CURVA 90 GRAUS DE FERRO GALVANIZADO, COM ROSCA BSP MACHO, DE 1 1/2"                                                                                                                                                                                                                                                                                                                                                                                                                                       </t>
  </si>
  <si>
    <t xml:space="preserve">CURVA 90 GRAUS DE FERRO GALVANIZADO, COM ROSCA BSP MACHO, DE 1 1/4"                                                                                                                                                                                                                                                                                                                                                                                                                                       </t>
  </si>
  <si>
    <t xml:space="preserve">CURVA 90 GRAUS DE FERRO GALVANIZADO, COM ROSCA BSP MACHO, DE 1/2"                                                                                                                                                                                                                                                                                                                                                                                                                                         </t>
  </si>
  <si>
    <t xml:space="preserve">CURVA 90 GRAUS DE FERRO GALVANIZADO, COM ROSCA BSP MACHO, DE 1"                                                                                                                                                                                                                                                                                                                                                                                                                                           </t>
  </si>
  <si>
    <t xml:space="preserve">CURVA 90 GRAUS DE FERRO GALVANIZADO, COM ROSCA BSP MACHO, DE 2 1/2"                                                                                                                                                                                                                                                                                                                                                                                                                                       </t>
  </si>
  <si>
    <t xml:space="preserve">CURVA 90 GRAUS DE FERRO GALVANIZADO, COM ROSCA BSP MACHO, DE 2"                                                                                                                                                                                                                                                                                                                                                                                                                                           </t>
  </si>
  <si>
    <t xml:space="preserve">CURVA 90 GRAUS DE FERRO GALVANIZADO, COM ROSCA BSP MACHO, DE 3/4"                                                                                                                                                                                                                                                                                                                                                                                                                                         </t>
  </si>
  <si>
    <t xml:space="preserve">CURVA 90 GRAUS DE FERRO GALVANIZADO, COM ROSCA BSP MACHO, DE 3"                                                                                                                                                                                                                                                                                                                                                                                                                                           </t>
  </si>
  <si>
    <t xml:space="preserve">CURVA 90 GRAUS DE FERRO GALVANIZADO, COM ROSCA BSP MACHO, DE 4"                                                                                                                                                                                                                                                                                                                                                                                                                                           </t>
  </si>
  <si>
    <t xml:space="preserve">CURVA 90 GRAUS DE FERRO GALVANIZADO, COM ROSCA BSP MACHO, DE 6"                                                                                                                                                                                                                                                                                                                                                                                                                                           </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 xml:space="preserve">CURVA 90 GRAUS EM ACO CARBONO, RAIO CURTO, SOLDAVEL, PRESSAO 3.000 LBS, DN 2"                                                                                                                                                                                                                                                                                                                                                                                                                             </t>
  </si>
  <si>
    <t xml:space="preserve">CURVA 90 GRAUS EM ACO CARBONO, RAIO CURTO, SOLDAVEL, PRESSAO 3.000 LBS, DN 3/4"                                                                                                                                                                                                                                                                                                                                                                                                                           </t>
  </si>
  <si>
    <t xml:space="preserve">CURVA 90 GRAUS EM ACO CARBONO, RAIO CURTO, SOLDAVEL, PRESSAO 3.000 LBS, DN 3"                                                                                                                                                                                                                                                                                                                                                                                                                             </t>
  </si>
  <si>
    <t xml:space="preserve">CURVA 90 GRAUS RANHURADA EM FERRO FUNDIDO, DN 50 MM (2")                                                                                                                                                                                                                                                                                                                                                                                                                                                  </t>
  </si>
  <si>
    <t xml:space="preserve">CURVA 90 GRAUS RANHURADA EM FERRO FUNDIDO, DN 65 MM (2 1/2")                                                                                                                                                                                                                                                                                                                                                                                                                                              </t>
  </si>
  <si>
    <t xml:space="preserve">CURVA 90 GRAUS RANHURADA EM FERRO FUNDIDO, DN 80 MM (3")                                                                                                                                                                                                                                                                                                                                                                                                                                                  </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 xml:space="preserve">CURVA 90 GRAUS, LONGA, DE PVC RIGIDO ROSCAVEL, DE 1", PARA ELETRODUTO                                                                                                                                                                                                                                                                                                                                                                                                                                     </t>
  </si>
  <si>
    <t xml:space="preserve">CURVA 90 GRAUS, LONGA, DE PVC RIGIDO ROSCAVEL, DE 2 1/2", PARA ELETRODUTO                                                                                                                                                                                                                                                                                                                                                                                                                                 </t>
  </si>
  <si>
    <t xml:space="preserve">CURVA 90 GRAUS, LONGA, DE PVC RIGIDO ROSCAVEL, DE 2", PARA ELETRODUTO                                                                                                                                                                                                                                                                                                                                                                                                                                     </t>
  </si>
  <si>
    <t xml:space="preserve">CURVA 90 GRAUS, LONGA, DE PVC RIGIDO ROSCAVEL, DE 3/4", PARA ELETRODUTO                                                                                                                                                                                                                                                                                                                                                                                                                                   </t>
  </si>
  <si>
    <t xml:space="preserve">CURVA 90 GRAUS, LONGA, DE PVC RIGIDO ROSCAVEL, DE 3", PARA ELETRODUTO                                                                                                                                                                                                                                                                                                                                                                                                                                     </t>
  </si>
  <si>
    <t xml:space="preserve">CURVA 90 GRAUS, LONGA, DE PVC RIGIDO ROSCAVEL, DE 4", PARA ELETRODUTO                                                                                                                                                                                                                                                                                                                                                                                                                                     </t>
  </si>
  <si>
    <t xml:space="preserve">CURVA 90 GRAUS, PARA ELETRODUTO, EM ACO GALVANIZADO ELETROLITICO, DIAMETRO DE 100 MM (4")                                                                                                                                                                                                                                                                                                                                                                                                                 </t>
  </si>
  <si>
    <t xml:space="preserve">CURVA 90 GRAUS, PARA ELETRODUTO, EM ACO GALVANIZADO ELETROLITICO, DIAMETRO DE 15 MM (1/2")                                                                                                                                                                                                                                                                                                                                                                                                                </t>
  </si>
  <si>
    <t xml:space="preserve">CURVA 90 GRAUS, PARA ELETRODUTO, EM ACO GALVANIZADO ELETROLITICO, DIAMETRO DE 20 MM (3/4")                                                                                                                                                                                                                                                                                                                                                                                                                </t>
  </si>
  <si>
    <t xml:space="preserve">CURVA 90 GRAUS, PARA ELETRODUTO, EM ACO GALVANIZADO ELETROLITICO, DIAMETRO DE 25 MM (1")                                                                                                                                                                                                                                                                                                                                                                                                                  </t>
  </si>
  <si>
    <t xml:space="preserve">CURVA 90 GRAUS, PARA ELETRODUTO, EM ACO GALVANIZADO ELETROLITICO, DIAMETRO DE 32 MM (1 1/4")                                                                                                                                                                                                                                                                                                                                                                                                              </t>
  </si>
  <si>
    <t xml:space="preserve">CURVA 90 GRAUS, PARA ELETRODUTO, EM ACO GALVANIZADO ELETROLITICO, DIAMETRO DE 40 MM (1 1/2")                                                                                                                                                                                                                                                                                                                                                                                                              </t>
  </si>
  <si>
    <t xml:space="preserve">CURVA 90 GRAUS, PARA ELETRODUTO, EM ACO GALVANIZADO ELETROLITICO, DIAMETRO DE 50 MM (2")                                                                                                                                                                                                                                                                                                                                                                                                                  </t>
  </si>
  <si>
    <t xml:space="preserve">CURVA 90 GRAUS, PARA ELETRODUTO, EM ACO GALVANIZADO ELETROLITICO, DIAMETRO DE 65 MM (2 1/2")                                                                                                                                                                                                                                                                                                                                                                                                              </t>
  </si>
  <si>
    <t xml:space="preserve">CURVA 90 GRAUS, PARA ELETRODUTO, EM ACO GALVANIZADO ELETROLITICO, DIAMETRO DE 80 MM (3")                                                                                                                                                                                                                                                                                                                                                                                                                  </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PROJETISTA (HORISTA)                                                                                                                                                                                                                                                                                                                                                                                                                                                                           </t>
  </si>
  <si>
    <t xml:space="preserve">DESENHISTA PROJETISTA (MENSALISTA)                                                                                                                                                                                                                                                                                                                                                                                                                                                                        </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 COM ARRUELA  CENTRAL                                                                                                                                                                                                                                                                                                                                                                                                                                          </t>
  </si>
  <si>
    <t xml:space="preserve">DISCO DE CORTE DIAMANTADO SEGMENTADO DIAMETRO DE 180 MM PARA ESMERILHADEIRA  7 "                                                                                                                                                                                                                                                                                                                                                                                                                          </t>
  </si>
  <si>
    <t xml:space="preserve">DISCO DE CORTE DIAMANTADO SEGMENTADO PARA CONCRETO, DIAMETRO DE 110 MM, FURO DE 20 MM                                                                                                                                                                                                                                                                                                                                                                                                                     </t>
  </si>
  <si>
    <t xml:space="preserve">DISCO DE CORTE DIAMANTADO SEGMENTADO PARA CONCRETO, DIAMETRO DE 350 MM, FURO DE 1 " (14 X 1 ")                                                                                                                                                                                                                                                                                                                                                                                                            </t>
  </si>
  <si>
    <t xml:space="preserve">DISCO DE CORTE PARA METAL COM DUAS TELAS 12 X 1/8 X 3/4 "  (300 X 3,2 X 19,05 MM)                                                                                                                                                                                                                                                                                                                                                                                                                         </t>
  </si>
  <si>
    <t xml:space="preserve">DISCO DE DESBASTE PARA METAL FERROSO EM GERAL, COM TRES TELAS,  9 X 1/4 X 7/8 " ( 228,6 X 6,4 X 22,2 MM)                                                                                                                                                                                                                                                                                                                                                                                                  </t>
  </si>
  <si>
    <t xml:space="preserve">DISCO DE LIXA PARA METAL, DIAMETRO = 180 MM, GRAO  120                                                                                                                                                                                                                                                                                                                                                                                                                                                    </t>
  </si>
  <si>
    <t xml:space="preserve">DISJUNTOR  TERMOMAGNETICO TRIPOLAR 3 X 400 A / ICC - 25 KA                                                                                                                                                                                                                                                                                                                                                                                                                                                </t>
  </si>
  <si>
    <t xml:space="preserve">DISJUNTOR TERMOMAGNETICO TRIPOLAR 150 A / 600 V, TIPO FXD / ICC - 35 KA                                                                                                                                                                                                                                                                                                                                                                                                                                   </t>
  </si>
  <si>
    <t xml:space="preserve">DISJUNTOR TERMOMAGNETICO TRIPOLAR 200 A / 600 V, TIPO FXD / ICC - 35 KA                                                                                                                                                                                                                                                                                                                                                                                                                                   </t>
  </si>
  <si>
    <t xml:space="preserve">DISJUNTOR TERMOMAGNETICO TRIPOLAR 250 A / 600 V, TIPO FXD                                                                                                                                                                                                                                                                                                                                                                                                                                                 </t>
  </si>
  <si>
    <t xml:space="preserve">DISJUNTOR TERMOMAGNETICO TRIPOLAR 3  X 250 A/ICC - 25 KA                                                                                                                                                                                                                                                                                                                                                                                                                                                  </t>
  </si>
  <si>
    <t xml:space="preserve">DISJUNTOR TERMOMAGNETICO TRIPOLAR 3 X 350 A/ICC - 25 KA                                                                                                                                                                                                                                                                                                                                                                                                                                                   </t>
  </si>
  <si>
    <t xml:space="preserve">DISJUNTOR TERMOMAGNETICO TRIPOLAR 300 A / 600 V, TIPO JXD / ICC - 40 KA                                                                                                                                                                                                                                                                                                                                                                                                                                   </t>
  </si>
  <si>
    <t xml:space="preserve">DISJUNTOR TERMOMAGNETICO TRIPOLAR 400 A / 600 V, TIPO JXD / ICC - 40 KA                                                                                                                                                                                                                                                                                                                                                                                                                                   </t>
  </si>
  <si>
    <t xml:space="preserve">DISJUNTOR TERMOMAGNETICO TRIPOLAR 600 A / 600 V, TIPO LXD / ICC - 40 KA                                                                                                                                                                                                                                                                                                                                                                                                                                   </t>
  </si>
  <si>
    <t xml:space="preserve">DISJUNTOR TERMOMAGNETICO TRIPOLAR 800 A / 600 V, TIPO LMXD                                                                                                                                                                                                                                                                                                                                                                                                                                                </t>
  </si>
  <si>
    <t xml:space="preserve">DISJUNTOR TIPO NEMA, BIPOLAR 10  ATE  50 A, TENSAO MAXIMA 415 V                                                                                                                                                                                                                                                                                                                                                                                                                                           </t>
  </si>
  <si>
    <t xml:space="preserve">DISJUNTOR TIPO NEMA, BIPOLAR 60 ATE 100A, TENSAO MAXIMA 415 V                                                                                                                                                                                                                                                                                                                                                                                                                                             </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 xml:space="preserve">DISJUNTOR TIPO NEMA, TRIPOLAR 60 ATE 100 A, TENSAO MAXIMA DE 415 V                                                                                                                                                                                                                                                                                                                                                                                                                                        </t>
  </si>
  <si>
    <t xml:space="preserve">DISPOSITIVO DPS CLASSE II, 1 POLO, TENSAO MAXIMA DE 175 V, CORRENTE MAXIMA DE *20* KA (TIPO AC)                                                                                                                                                                                                                                                                                                                                                                                                           </t>
  </si>
  <si>
    <t xml:space="preserve">DISPOSITIVO DPS CLASSE II, 1 POLO, TENSAO MAXIMA DE 175 V, CORRENTE MAXIMA DE *30* KA (TIPO AC)                                                                                                                                                                                                                                                                                                                                                                                                           </t>
  </si>
  <si>
    <t xml:space="preserve">DISPOSITIVO DPS CLASSE II, 1 POLO, TENSAO MAXIMA DE 175 V, CORRENTE MAXIMA DE *45* KA (TIPO AC)                                                                                                                                                                                                                                                                                                                                                                                                           </t>
  </si>
  <si>
    <t xml:space="preserve">DISPOSITIVO DPS CLASSE II, 1 POLO, TENSAO MAXIMA DE 175 V, CORRENTE MAXIMA DE *90* KA (TIPO AC)                                                                                                                                                                                                                                                                                                                                                                                                           </t>
  </si>
  <si>
    <t xml:space="preserve">DISPOSITIVO DPS CLASSE II, 1 POLO, TENSAO MAXIMA DE 275 V, CORRENTE MAXIMA DE *20* KA (TIPO AC)                                                                                                                                                                                                                                                                                                                                                                                                           </t>
  </si>
  <si>
    <t xml:space="preserve">DISPOSITIVO DPS CLASSE II, 1 POLO, TENSAO MAXIMA DE 275 V, CORRENTE MAXIMA DE *30* KA (TIPO AC)                                                                                                                                                                                                                                                                                                                                                                                                           </t>
  </si>
  <si>
    <t xml:space="preserve">DISPOSITIVO DPS CLASSE II, 1 POLO, TENSAO MAXIMA DE 275 V, CORRENTE MAXIMA DE *45* KA (TIPO AC)                                                                                                                                                                                                                                                                                                                                                                                                           </t>
  </si>
  <si>
    <t xml:space="preserve">DISPOSITIVO DPS CLASSE II, 1 POLO, TENSAO MAXIMA DE 275 V, CORRENTE MAXIMA DE *90* KA (TIPO AC)                                                                                                                                                                                                                                                                                                                                                                                                           </t>
  </si>
  <si>
    <t xml:space="preserve">DISPOSITIVO DPS CLASSE II, 1 POLO, TENSAO MAXIMA DE 385 V, CORRENTE MAXIMA DE *20* KA (TIPO AC)                                                                                                                                                                                                                                                                                                                                                                                                           </t>
  </si>
  <si>
    <t xml:space="preserve">DISPOSITIVO DPS CLASSE II, 1 POLO, TENSAO MAXIMA DE 385 V, CORRENTE MAXIMA DE *30* KA (TIPO AC)                                                                                                                                                                                                                                                                                                                                                                                                           </t>
  </si>
  <si>
    <t xml:space="preserve">DISPOSITIVO DPS CLASSE II, 1 POLO, TENSAO MAXIMA DE 385 V, CORRENTE MAXIMA DE *45* KA (TIPO AC)                                                                                                                                                                                                                                                                                                                                                                                                           </t>
  </si>
  <si>
    <t xml:space="preserve">DISPOSITIVO DPS CLASSE II, 1 POLO, TENSAO MAXIMA DE 385 V, CORRENTE MAXIMA DE *90* KA (TIPO AC)                                                                                                                                                                                                                                                                                                                                                                                                           </t>
  </si>
  <si>
    <t xml:space="preserve">DISPOSITIVO DPS CLASSE II, 1 POLO, TENSAO MAXIMA DE 460 V, CORRENTE MAXIMA DE *20* KA (TIPO AC)                                                                                                                                                                                                                                                                                                                                                                                                           </t>
  </si>
  <si>
    <t xml:space="preserve">DISPOSITIVO DPS CLASSE II, 1 POLO, TENSAO MAXIMA DE 460 V, CORRENTE MAXIMA DE *30* KA (TIPO AC)                                                                                                                                                                                                                                                                                                                                                                                                           </t>
  </si>
  <si>
    <t xml:space="preserve">DISPOSITIVO DPS CLASSE II, 1 POLO, TENSAO MAXIMA DE 460 V, CORRENTE MAXIMA DE *45* KA (TIPO AC)                                                                                                                                                                                                                                                                                                                                                                                                           </t>
  </si>
  <si>
    <t xml:space="preserve">DISPOSITIVO DPS CLASSE II, 1 POLO, TENSAO MAXIMA DE 460 V, CORRENTE MAXIMA DE *90* KA (TIPO AC)                                                                                                                                                                                                                                                                                                                                                                                                           </t>
  </si>
  <si>
    <t xml:space="preserve">DISPOSITIVO DR, 2 POLOS, SENSIBILIDADE DE 30 MA, CORRENTE DE 100 A, TIPO AC                                                                                                                                                                                                                                                                                                                                                                                                                               </t>
  </si>
  <si>
    <t xml:space="preserve">DISPOSITIVO DR, 2 POLOS, SENSIBILIDADE DE 30 MA, CORRENTE DE 25 A, TIPO AC                                                                                                                                                                                                                                                                                                                                                                                                                                </t>
  </si>
  <si>
    <t xml:space="preserve">DISPOSITIVO DR, 2 POLOS, SENSIBILIDADE DE 30 MA, CORRENTE DE 40 A, TIPO AC                                                                                                                                                                                                                                                                                                                                                                                                                                </t>
  </si>
  <si>
    <t xml:space="preserve">DISPOSITIVO DR, 2 POLOS, SENSIBILIDADE DE 30 MA, CORRENTE DE 63 A, TIPO AC                                                                                                                                                                                                                                                                                                                                                                                                                                </t>
  </si>
  <si>
    <t xml:space="preserve">DISPOSITIVO DR, 2 POLOS, SENSIBILIDADE DE 30 MA, CORRENTE DE 80 A, TIPO AC                                                                                                                                                                                                                                                                                                                                                                                                                                </t>
  </si>
  <si>
    <t xml:space="preserve">DISPOSITIVO DR, 2 POLOS, SENSIBILIDADE DE 300 MA, CORRENTE DE 25 A, TIPO AC                                                                                                                                                                                                                                                                                                                                                                                                                               </t>
  </si>
  <si>
    <t xml:space="preserve">DISPOSITIVO DR, 2 POLOS, SENSIBILIDADE DE 300 MA, CORRENTE DE 40 A, TIPO AC                                                                                                                                                                                                                                                                                                                                                                                                                               </t>
  </si>
  <si>
    <t xml:space="preserve">DISPOSITIVO DR, 2 POLOS, SENSIBILIDADE DE 300 MA, CORRENTE DE 63 A, TIPO AC                                                                                                                                                                                                                                                                                                                                                                                                                               </t>
  </si>
  <si>
    <t xml:space="preserve">DISPOSITIVO DR, 2 POLOS, SENSIBILIDADE DE 300 MA, CORRENTE DE 80 A, TIPO  AC                                                                                                                                                                                                                                                                                                                                                                                                                              </t>
  </si>
  <si>
    <t xml:space="preserve">DISPOSITIVO DR, 4 POLOS, SENSIBILIDADE DE 30 MA, CORRENTE DE 100 A, TIPO AC                                                                                                                                                                                                                                                                                                                                                                                                                               </t>
  </si>
  <si>
    <t xml:space="preserve">DISPOSITIVO DR, 4 POLOS, SENSIBILIDADE DE 30 MA, CORRENTE DE 25 A, TIPO AC                                                                                                                                                                                                                                                                                                                                                                                                                                </t>
  </si>
  <si>
    <t xml:space="preserve">DISPOSITIVO DR, 4 POLOS, SENSIBILIDADE DE 30 MA, CORRENTE DE 40 A, TIPO AC                                                                                                                                                                                                                                                                                                                                                                                                                                </t>
  </si>
  <si>
    <t xml:space="preserve">DISPOSITIVO DR, 4 POLOS, SENSIBILIDADE DE 30 MA, CORRENTE DE 63 A, TIPO AC                                                                                                                                                                                                                                                                                                                                                                                                                                </t>
  </si>
  <si>
    <t xml:space="preserve">DISPOSITIVO DR, 4 POLOS, SENSIBILIDADE DE 30 MA, CORRENTE DE 80 A, TIPO AC                                                                                                                                                                                                                                                                                                                                                                                                                                </t>
  </si>
  <si>
    <t xml:space="preserve">DISPOSITIVO DR, 4 POLOS, SENSIBILIDADE DE 300 MA, CORRENTE DE 100 A, TIPO AC                                                                                                                                                                                                                                                                                                                                                                                                                              </t>
  </si>
  <si>
    <t xml:space="preserve">DISPOSITIVO DR, 4 POLOS, SENSIBILIDADE DE 300 MA, CORRENTE DE 25 A, TIPO AC                                                                                                                                                                                                                                                                                                                                                                                                                               </t>
  </si>
  <si>
    <t xml:space="preserve">DISPOSITIVO DR, 4 POLOS, SENSIBILIDADE DE 300 MA, CORRENTE DE 40 A, TIPO AC                                                                                                                                                                                                                                                                                                                                                                                                                               </t>
  </si>
  <si>
    <t xml:space="preserve">DISPOSITIVO DR, 4 POLOS, SENSIBILIDADE DE 300 MA, CORRENTE DE 63 A, TIPO AC                                                                                                                                                                                                                                                                                                                                                                                                                               </t>
  </si>
  <si>
    <t xml:space="preserve">DISPOSITIVO DR, 4 POLOS, SENSIBILIDADE DE 300 MA, CORRENTE DE 80 A, TIPO AC                                                                                                                                                                                                                                                                                                                                                                                                                               </t>
  </si>
  <si>
    <t xml:space="preserve">DISTRIBUIDOR DE AGREGADOS AUTOPROPELIDO, CAP 3 M3, A DIESEL, 6 CC, 176 CV                                                                                                                                                                                                                                                                                                                                                                                                                                 </t>
  </si>
  <si>
    <t xml:space="preserve">DISTRIBUIDOR DE AGREGADOS REBOCAVEL, CAPACIDADE 1,9 M3, LARGURA DE TRABALHO 3,66 M                                                                                                                                                                                                                                                                                                                                                                                                                        </t>
  </si>
  <si>
    <t xml:space="preserve">DIVISORIA EM GRANITO, COM DUAS FACES POLIDAS, TIPO ANDORINHA/ QUARTZ/ CASTELO/ CORUMBA OU OUTROS EQUIVALENTES DA REGIAO, E=  *3,0*  CM                                                                                                                                                                                                                                                                                                                                                                    </t>
  </si>
  <si>
    <t xml:space="preserve">DIVISORIA EM MARMORE, COM DUAS FACES POLIDAS, BRANCO COMUM, E=  *3,0* CM                                                                                                                                                                                                                                                                                                                                                                                                                                  </t>
  </si>
  <si>
    <t xml:space="preserve">DIVISORIA, PLACA  PRE-MOLDADA EM GRANILITE, MARMORITE OU GRANITINA,  E = *3 CM                                                                                                                                                                                                                                                                                                                                                                                                                            </t>
  </si>
  <si>
    <t xml:space="preserve">DOBRADICA EM ACO/FERRO, 3 1/2" X  3", E= 1,9  A 2 MM, COM ANEL,  CROMADO OU ZINCADO, TAMPA BOLA, COM PARAFUSOS                                                                                                                                                                                                                                                                                                                                                                                            </t>
  </si>
  <si>
    <t xml:space="preserve">DOBRADICA EM ACO/FERRO, 3" X 2 1/2", E= 1,2 A 1,8 MM, SEM ANEL,  CROMADO OU ZINCADO, TAMPA CHATA, COM PARAFUSOS                                                                                                                                                                                                                                                                                                                                                                                           </t>
  </si>
  <si>
    <t xml:space="preserve">DOBRADICA EM ACO/FERRO, 3" X 2 1/2", E= 1,2 A 1,8 MM, SEM ANEL, CROMADO OU ZINCADO, TAMPA BOLA, COM PARAFUSOS                                                                                                                                                                                                                                                                                                                                                                                             </t>
  </si>
  <si>
    <t xml:space="preserve">DOBRADICA EM ACO/FERRO, 3" X 2 1/2", E= 1,9 A 2 MM, SEM ANEL,  CROMADO OU ZINCADO, TAMPA BOLA, COM PARAFUSOS                                                                                                                                                                                                                                                                                                                                                                                              </t>
  </si>
  <si>
    <t xml:space="preserve">DOBRADICA EM LATAO, 3 " X 2 1/2 ", E= 1,9 A 2 MM, COM ANEL, CROMADO, TAMPA BOLA, COM PARAFUSOS                                                                                                                                                                                                                                                                                                                                                                                                            </t>
  </si>
  <si>
    <t xml:space="preserve">DOBRADICA TIPO VAI-E-VEM EM ACO/FERRO, TAMANHO 3'', GALVANIZADO, COM PARAFUSOS                                                                                                                                                                                                                                                                                                                                                                                                                            </t>
  </si>
  <si>
    <t xml:space="preserve">DOMOS INDIVIDUAL EM ACRILICO BRANCO *95 X 95* CM, SEM INSTALACAO                                                                                                                                                                                                                                                                                                                                                                                                                                          </t>
  </si>
  <si>
    <t xml:space="preserve">DOSADOR DE AREIA, CAPACIDADE DE *26* LITROS                                                                                                                                                                                                                                                                                                                                                                                                                                                               </t>
  </si>
  <si>
    <t xml:space="preserve">DUCHA / CHUVEIRO METALICO, DE PAREDE, ARTICULAVEL, COM BRACO/CANO, SEM DESVIADOR                                                                                                                                                                                                                                                                                                                                                                                                                          </t>
  </si>
  <si>
    <t xml:space="preserve">DUCHA / CHUVEIRO METALICO, DE PAREDE, ARTICULAVEL, COM DESVIADOR E DUCHA MANUAL                                                                                                                                                                                                                                                                                                                                                                                                                           </t>
  </si>
  <si>
    <t xml:space="preserve">DUCHA / CHUVEIRO PLASTICO SIMPLES, 5 '', BRANCO, PARA ACOPLAR EM HASTE 1/2 ", AGUA FRIA                                                                                                                                                                                                                                                                                                                                                                                                                   </t>
  </si>
  <si>
    <t xml:space="preserve">DUCHA HIGIENICA PLASTICA COM REGISTRO METALICO 1/2 "                                                                                                                                                                                                                                                                                                                                                                                                                                                      </t>
  </si>
  <si>
    <t xml:space="preserve">DUMPER COM CAPACIDADE DE CARGA DE 1700 KG, PARTIDA ELETRICA, MOTOR DIESEL COM POTENCIA DE 16 CV                                                                                                                                                                                                                                                                                                                                                                                                           </t>
  </si>
  <si>
    <t xml:space="preserve">ELEMENTO VAZADO CERAMICO DIAGONAL (TIPO FLOR/QUADRADO/XIS) 25 X 18 X 7 CM                                                                                                                                                                                                                                                                                                                                                                                                                                 </t>
  </si>
  <si>
    <t xml:space="preserve">ELEMENTO VAZADO CERAMICO QUADRADO (TIPO RETO OU REDONDO), *7 A 9 X 20 X 20* CM (L X A X C)                                                                                                                                                                                                                                                                                                                                                                                                                </t>
  </si>
  <si>
    <t xml:space="preserve">ELEMENTO VAZADO DE CONCRETO, QUADRICULADO, 1 FURO *10 X 10 X 10* CM                                                                                                                                                                                                                                                                                                                                                                                                                                       </t>
  </si>
  <si>
    <t xml:space="preserve">ELEMENTO VAZADO DE CONCRETO, QUADRICULADO, 1 FURO *20 X 10 X 7* CM                                                                                                                                                                                                                                                                                                                                                                                                                                        </t>
  </si>
  <si>
    <t xml:space="preserve">ELEMENTO VAZADO DE CONCRETO, QUADRICULADO, 1 FURO *20 X 20 X 6,5* CM                                                                                                                                                                                                                                                                                                                                                                                                                                      </t>
  </si>
  <si>
    <t xml:space="preserve">ELEMENTO VAZADO DE CONCRETO, QUADRICULADO, 16 FUROS *29 X 29 X 6* CM                                                                                                                                                                                                                                                                                                                                                                                                                                      </t>
  </si>
  <si>
    <t xml:space="preserve">ELEMENTO VAZADO DE CONCRETO, QUADRICULADO, 16 FUROS *33 X 33 X 10* CM                                                                                                                                                                                                                                                                                                                                                                                                                                     </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 xml:space="preserve">ELEMENTO VAZADO DE CONCRETO, VENEZIANA *40 X 10 X 10* CM                                                                                                                                                                                                                                                                                                                                                                                                                                                  </t>
  </si>
  <si>
    <t xml:space="preserve">ELETRICISTA (HORISTA)                                                                                                                                                                                                                                                                                                                                                                                                                                                                                     </t>
  </si>
  <si>
    <t xml:space="preserve">ELETRICISTA (MENSALISTA)                                                                                                                                                                                                                                                                                                                                                                                                                                                                                  </t>
  </si>
  <si>
    <t xml:space="preserve">ELETRICISTA DE MANUTENCAO INDUSTRIAL (HORISTA)                                                                                                                                                                                                                                                                                                                                                                                                                                                            </t>
  </si>
  <si>
    <t xml:space="preserve">ELETRICISTA DE MANUTENCAO INDUSTRIAL (MENSALISTA)                                                                                                                                                                                                                                                                                                                                                                                                                                                         </t>
  </si>
  <si>
    <t xml:space="preserve">ELETRODO REVESTIDO AWS - E-6010, DIAMETRO IGUAL A 4,00 MM                                                                                                                                                                                                                                                                                                                                                                                                                                                 </t>
  </si>
  <si>
    <t xml:space="preserve">ELETRODO REVESTIDO AWS - E6013, DIAMETRO IGUAL A 2,50 MM                                                                                                                                                                                                                                                                                                                                                                                                                                                  </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 xml:space="preserve">ELETRODUTO DE PVC RIGIDO ROSCAVEL DE 2 ", SEM LUVA                                                                                                                                                                                                                                                                                                                                                                                                                                                        </t>
  </si>
  <si>
    <t xml:space="preserve">ELETRODUTO DE PVC RIGIDO ROSCAVEL DE 2 1/2 ", SEM LUVA                                                                                                                                                                                                                                                                                                                                                                                                                                                    </t>
  </si>
  <si>
    <t xml:space="preserve">ELETRODUTO DE PVC RIGIDO ROSCAVEL DE 3 ", SEM LUVA                                                                                                                                                                                                                                                                                                                                                                                                                                                        </t>
  </si>
  <si>
    <t xml:space="preserve">ELETRODUTO DE PVC RIGIDO ROSCAVEL DE 3/4 ", SEM LUVA                                                                                                                                                                                                                                                                                                                                                                                                                                                      </t>
  </si>
  <si>
    <t xml:space="preserve">ELETRODUTO DE PVC RIGIDO ROSCAVEL DE 4 ", SEM LUVA                                                                                                                                                                                                                                                                                                                                                                                                                                                        </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 xml:space="preserve">ELETRODUTO DE PVC RIGIDO SOLDAVEL, CLASSE B, DE 60 MM                                                                                                                                                                                                                                                                                                                                                                                                                                                     </t>
  </si>
  <si>
    <t xml:space="preserve">ELETRODUTO EM ACO GALVANIZADO ELETROLITICO, LEVE, DIAMETRO 1", PAREDE DE 0,90 MM                                                                                                                                                                                                                                                                                                                                                                                                                          </t>
  </si>
  <si>
    <t xml:space="preserve">ELETRODUTO EM ACO GALVANIZADO ELETROLITICO, LEVE, DIAMETRO 3/4", PAREDE DE 0,90 MM                                                                                                                                                                                                                                                                                                                                                                                                                        </t>
  </si>
  <si>
    <t xml:space="preserve">ELETRODUTO EM ACO GALVANIZADO ELETROLITICO, SEMI-PESADO, DIAMETRO 1 1/2", PAREDE DE 1,20 MM                                                                                                                                                                                                                                                                                                                                                                                                               </t>
  </si>
  <si>
    <t xml:space="preserve">ELETRODUTO EM ACO GALVANIZADO ELETROLITICO, SEMI-PESADO, DIAMETRO 1 1/4", PAREDE DE 1,20 MM                                                                                                                                                                                                                                                                                                                                                                                                               </t>
  </si>
  <si>
    <t xml:space="preserve">ELETRODUTO FLEXIVEL PLANO EM PEAD, COR PRETA E LARANJA,  DIAMETRO 32 MM                                                                                                                                                                                                                                                                                                                                                                                                                                   </t>
  </si>
  <si>
    <t xml:space="preserve">ELETRODUTO FLEXIVEL PLANO EM PEAD, COR PRETA E LARANJA,  DIAMETRO 40 MM                                                                                                                                                                                                                                                                                                                                                                                                                                   </t>
  </si>
  <si>
    <t xml:space="preserve">ELETRODUTO FLEXIVEL PLANO EM PEAD, COR PRETA E LARANJA, DIAMETRO 25 MM                                                                                                                                                                                                                                                                                                                                                                                                                                    </t>
  </si>
  <si>
    <t xml:space="preserve">ELETRODUTO FLEXIVEL, EM ACO GALVANIZADO, REVESTIDO EXTERNAMENTE COM PVC PRETO, DIAMETRO EXTERNO DE 25 MM (3/4"), TIPO SEALTUBO                                                                                                                                                                                                                                                                                                                                                                            </t>
  </si>
  <si>
    <t xml:space="preserve">ELETRODUTO FLEXIVEL, EM ACO GALVANIZADO, REVESTIDO EXTERNAMENTE COM PVC PRETO, DIAMETRO EXTERNO DE 32 MM (1"), TIPO SEALTUBO                                                                                                                                                                                                                                                                                                                                                                              </t>
  </si>
  <si>
    <t xml:space="preserve">ELETRODUTO FLEXIVEL, EM ACO GALVANIZADO, REVESTIDO EXTERNAMENTE COM PVC PRETO, DIAMETRO EXTERNO DE 40 MM (1 1/4"), TIPO SEALTUBO                                                                                                                                                                                                                                                                                                                                                                          </t>
  </si>
  <si>
    <t xml:space="preserve">ELETRODUTO FLEXIVEL, EM ACO GALVANIZADO, REVESTIDO EXTERNAMENTE COM PVC PRETO, DIAMETRO EXTERNO DE 50 MM( 1 1/2"), TIPO SEALTUBO                                                                                                                                                                                                                                                                                                                                                                          </t>
  </si>
  <si>
    <t xml:space="preserve">ELETRODUTO FLEXIVEL, EM ACO GALVANIZADO, REVESTIDO EXTERNAMENTE COM PVC PRETO, DIAMETRO EXTERNO DE 60 MM (2"), TIPO SEALTUBO                                                                                                                                                                                                                                                                                                                                                                              </t>
  </si>
  <si>
    <t xml:space="preserve">ELETRODUTO FLEXIVEL, EM ACO GALVANIZADO, REVESTIDO EXTERNAMENTE COM PVC PRETO, DIAMETRO EXTERNO DE 75 MM (2 1/2"), TIPO SEALTUBO                                                                                                                                                                                                                                                                                                                                                                          </t>
  </si>
  <si>
    <t xml:space="preserve">ELETRODUTO FLEXIVEL, EM ACO, TIPO CONDUITE, DIAMETRO DE 1 1/2"                                                                                                                                                                                                                                                                                                                                                                                                                                            </t>
  </si>
  <si>
    <t xml:space="preserve">ELETRODUTO FLEXIVEL, EM ACO, TIPO CONDUITE, DIAMETRO DE 1 1/4"                                                                                                                                                                                                                                                                                                                                                                                                                                            </t>
  </si>
  <si>
    <t xml:space="preserve">ELETRODUTO FLEXIVEL, EM ACO, TIPO CONDUITE, DIAMETRO DE 1/2"                                                                                                                                                                                                                                                                                                                                                                                                                                              </t>
  </si>
  <si>
    <t xml:space="preserve">ELETRODUTO FLEXIVEL, EM ACO, TIPO CONDUITE, DIAMETRO DE 1"                                                                                                                                                                                                                                                                                                                                                                                                                                                </t>
  </si>
  <si>
    <t xml:space="preserve">ELETRODUTO FLEXIVEL, EM ACO, TIPO CONDUITE, DIAMETRO DE 2 1/2"                                                                                                                                                                                                                                                                                                                                                                                                                                            </t>
  </si>
  <si>
    <t xml:space="preserve">ELETRODUTO FLEXIVEL, EM ACO, TIPO CONDUITE, DIAMETRO DE 2"                                                                                                                                                                                                                                                                                                                                                                                                                                                </t>
  </si>
  <si>
    <t xml:space="preserve">ELETRODUTO FLEXIVEL, EM ACO, TIPO CONDUITE, DIAMETRO DE 3"                                                                                                                                                                                                                                                                                                                                                                                                                                                </t>
  </si>
  <si>
    <t xml:space="preserve">ELETRODUTO METALICO FLEXIVEL REVESTIDO COM PVC PRETO, DIAMETRO EXTERNO DE 15 MM (3/8"), TIPO COPEX                                                                                                                                                                                                                                                                                                                                                                                                        </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TECNICO (HORISTA)                                                                                                                                                                                                                                                                                                                                                                                                                                                                                   </t>
  </si>
  <si>
    <t xml:space="preserve">ELETROTECNICO (MENSALISTA)                                                                                                                                                                                                                                                                                                                                                                                                                                                                                </t>
  </si>
  <si>
    <t xml:space="preserve">ELEVADOR DE CARGA A CABO, CABINE SEMI FECHADA 2,0 X 1,5 X 2,0 M, CAPACIDADE DE CARGA 1000 KG, TORRE  2,38 X 2,21 X 15 M, GUINCHO DE EMBREAGEM, FREIO DE SEGURANCA, LIMITADOR DE VELOCIDADE E CANCELA                                                                                                                                                                                                                                                                                                      </t>
  </si>
  <si>
    <t xml:space="preserve">ELEVADOR DE CREMALHEIRA CABINE FECHADA 1,5 X 2,5 X 2,35 M (UMA POR TORRE), CAPACIDADE DE CARGA 1200 KG (15 PESSOAS), TORRE  24 M (16 MODULOS), FREIO DE SEGURANCA, LIMITADOR DE CARGA                                                                                                                                                                                                                                                                                                                     </t>
  </si>
  <si>
    <t xml:space="preserve">EMULSAO ASFALTICA ANIONICA                                                                                                                                                                                                                                                                                                                                                                                                                                                                                </t>
  </si>
  <si>
    <t xml:space="preserve">EMULSAO EXPLOSIVA EM CARTUCHOS DE 1" X 12", DENSIDADE 1.15 G/CM3, INICIACAO ESPOLETA N. 8 / CORDEL                                                                                                                                                                                                                                                                                                                                                                                                        </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HORISTA)                                                                                                                                                                                                                                                                                                                                                                                                                                                                </t>
  </si>
  <si>
    <t xml:space="preserve">ENCANADOR OU BOMBEIRO HIDRAULICO (MENSALISTA)                                                                                                                                                                                                                                                                                                                                                                                                                                                             </t>
  </si>
  <si>
    <t xml:space="preserve">ENCARREGADO GERAL DE OBRAS (HORISTA)                                                                                                                                                                                                                                                                                                                                                                                                                                                                      </t>
  </si>
  <si>
    <t xml:space="preserve">ENCARREGADO GERAL DE OBRAS (MENSALISTA)                                                                                                                                                                                                                                                                                                                                                                                                                                                                   </t>
  </si>
  <si>
    <t xml:space="preserve">ENDURECEDOR MINERAL DE BASE CIMENTICIA PARA PISO DE CONCRETO                                                                                                                                                                                                                                                                                                                                                                                                                                              </t>
  </si>
  <si>
    <t xml:space="preserve">ENERGIA ELETRICA ATE 2000 KWH INDUSTRIAL, SEM DEMANDA                                                                                                                                                                                                                                                                                                                                                                                                                                                     </t>
  </si>
  <si>
    <t xml:space="preserve">KWH   </t>
  </si>
  <si>
    <t xml:space="preserve">ENERGIA ELETRICA COMERCIAL, BAIXA TENSAO, RELATIVA AO CONSUMO DE ATE 100 KWH, INCLUINDO ICMS, PIS/PASEP E COFINS                                                                                                                                                                                                                                                                                                                                                                                          </t>
  </si>
  <si>
    <t xml:space="preserve">ENGATE / RABICHO FLEXIVEL INOX 1/2 " X 30 CM                                                                                                                                                                                                                                                                                                                                                                                                                                                              </t>
  </si>
  <si>
    <t xml:space="preserve">ENGATE / RABICHO FLEXIVEL INOX 1/2 " X 40 CM                                                                                                                                                                                                                                                                                                                                                                                                                                                              </t>
  </si>
  <si>
    <t xml:space="preserve">ENGATE/RABICHO FLEXIVEL PLASTICO (PVC OU ABS) BRANCO 1/2 " X 30 CM                                                                                                                                                                                                                                                                                                                                                                                                                                        </t>
  </si>
  <si>
    <t xml:space="preserve">ENGATE/RABICHO FLEXIVEL PLASTICO (PVC OU ABS) BRANCO 1/2 " X 40 CM                                                                                                                                                                                                                                                                                                                                                                                                                                        </t>
  </si>
  <si>
    <t xml:space="preserve">ENGENHEIRO CIVIL DE OBRA JUNIOR (MENSALISTA)                                                                                                                                                                                                                                                                                                                                                                                                                                                              </t>
  </si>
  <si>
    <t xml:space="preserve">ENGENHEIRO CIVIL DE OBRA PLENO (MENSALISTA)                                                                                                                                                                                                                                                                                                                                                                                                                                                               </t>
  </si>
  <si>
    <t xml:space="preserve">ENGENHEIRO CIVIL DE OBRA SENIOR (MENSALISTA)                                                                                                                                                                                                                                                                                                                                                                                                                                                              </t>
  </si>
  <si>
    <t xml:space="preserve">ENXADA ESTREITA *25 X 23* CM COM CABO                                                                                                                                                                                                                                                                                                                                                                                                                                                                     </t>
  </si>
  <si>
    <t xml:space="preserve">EPI - FAMILIA ALMOXARIFE - HORISTA (ENCARGOS COMPLEMENTARES - COLETADO CAIXA)                                                                                                                                                                                                                                                                                                                                                                                                                             </t>
  </si>
  <si>
    <t xml:space="preserve">EPI - FAMILIA ALMOXARIFE - MENSALISTA (ENCARGOS COMPLEMENTARES - COLETADO CAIXA)                                                                                                                                                                                                                                                                                                                                                                                                                          </t>
  </si>
  <si>
    <t xml:space="preserve">EPI - FAMILIA CARPINTEIRO DE FORMAS - HORISTA (ENCARGOS COMPLEMENTARES - COLETADO CAIXA)                                                                                                                                                                                                                                                                                                                                                                                                                  </t>
  </si>
  <si>
    <t xml:space="preserve">EPI - FAMILIA CARPINTEIRO DE FORMAS - MENSALISTA (ENCARGOS COMPLEMENTARES - COLETADO CAIXA)                                                                                                                                                                                                                                                                                                                                                                                                               </t>
  </si>
  <si>
    <t xml:space="preserve">EPI - FAMILIA ELETRICISTA - HORISTA (ENCARGOS COMPLEMENTARES - COLETADO CAIXA)                                                                                                                                                                                                                                                                                                                                                                                                                            </t>
  </si>
  <si>
    <t xml:space="preserve">EPI - FAMILIA ELETRICISTA - MENSALISTA (ENCARGOS COMPLEMENTARES - COLETADO CAIXA)                                                                                                                                                                                                                                                                                                                                                                                                                         </t>
  </si>
  <si>
    <t xml:space="preserve">EPI - FAMILIA ENCANADOR - HORISTA (ENCARGOS COMPLEMENTARES - COLETADO CAIXA)                                                                                                                                                                                                                                                                                                                                                                                                                              </t>
  </si>
  <si>
    <t xml:space="preserve">EPI - FAMILIA ENCANADOR - MENSALISTA (ENCARGOS COMPLEMENTARES - COLETADO CAIXA)                                                                                                                                                                                                                                                                                                                                                                                                                           </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 xml:space="preserve">EPI - FAMILIA OPERADOR ESCAVADEIRA - HORISTA (ENCARGOS COMPLEMENTARES - COLETADO CAIXA)                                                                                                                                                                                                                                                                                                                                                                                                                   </t>
  </si>
  <si>
    <t xml:space="preserve">EPI - FAMILIA OPERADOR ESCAVADEIRA - MENSALISTA (ENCARGOS COMPLEMENTARES - COLETADO CAIXA)                                                                                                                                                                                                                                                                                                                                                                                                                </t>
  </si>
  <si>
    <t xml:space="preserve">EPI - FAMILIA PEDREIRO - HORISTA (ENCARGOS COMPLEMENTARES - COLETADO CAIXA)                                                                                                                                                                                                                                                                                                                                                                                                                               </t>
  </si>
  <si>
    <t xml:space="preserve">EPI - FAMILIA PEDREIRO - MENSALISTA (ENCARGOS COMPLEMENTARES - COLETADO CAIXA)                                                                                                                                                                                                                                                                                                                                                                                                                            </t>
  </si>
  <si>
    <t xml:space="preserve">EPI - FAMILIA PINTOR - HORISTA (ENCARGOS COMPLEMENTARES - COLETADO CAIXA)                                                                                                                                                                                                                                                                                                                                                                                                                                 </t>
  </si>
  <si>
    <t xml:space="preserve">EPI - FAMILIA PINTOR - MENSALISTA (ENCARGOS COMPLEMENTARES - COLETADO CAIXA)                                                                                                                                                                                                                                                                                                                                                                                                                              </t>
  </si>
  <si>
    <t xml:space="preserve">EPI - FAMILIA SERVENTE - HORISTA (ENCARGOS COMPLEMENTARES - COLETADO CAIXA)                                                                                                                                                                                                                                                                                                                                                                                                                               </t>
  </si>
  <si>
    <t xml:space="preserve">EPI - FAMILIA SERVENTE - MENSALISTA (ENCARGOS COMPLEMENTARES - COLETADO CAIXA)                                                                                                                                                                                                                                                                                                                                                                                                                            </t>
  </si>
  <si>
    <t xml:space="preserve">EPI - FAMILIA SOLDADOR - HORISTA (ENCARGOS COMPLEMENTARES - COLETADO CAIXA)                                                                                                                                                                                                                                                                                                                                                                                                                               </t>
  </si>
  <si>
    <t xml:space="preserve">EPI - FAMILIA SOLDADOR - MENSALISTA (ENCARGOS COMPLEMENTARES - COLETADO CAIXA)                                                                                                                                                                                                                                                                                                                                                                                                                            </t>
  </si>
  <si>
    <t xml:space="preserve">EPI - FAMILIA TOPOGRAFO - HORISTA (ENCARGOS COMPLEMENTARES - COLETADO CAIXA)                                                                                                                                                                                                                                                                                                                                                                                                                              </t>
  </si>
  <si>
    <t xml:space="preserve">EPI - FAMILIA TOPOGRAFO - MENSALISTA (ENCARGOS COMPLEMENTARES - COLETADO CAIXA)                                                                                                                                                                                                                                                                                                                                                                                                                           </t>
  </si>
  <si>
    <t xml:space="preserve">EQUIPAMENTO DE LIMPEZA COMBINADO (VACUO/ALTA PRESSAO) 95% VACUO, TANQUE 7000 L, BOMBA 140 KGF/CM2 66 L/MIN COM MOTOR INDEPENDENTE A DIESEL DE 60 CV (INCLUI MONTAGEM, NAO INCLUI CAMINHAO)                                                                                                                                                                                                                                                                                                                </t>
  </si>
  <si>
    <t xml:space="preserve">EQUIPAMENTO PARA DEMARCACAO DE FAIXAS DE TRAFEGO A FRIO, A SER MONTADO SOBRE CAMINHAO DE PBT MINIMO DE 9 T E DISTANCIA MINIMA ENTRE EIXOS DE 4,3 M, CAPACIDADE PARA 800 L DE TINTA (INCLUI MONTAGEM, NAO INCLUI CAMINHAO)                                                                                                                                                                                                                                                                                 </t>
  </si>
  <si>
    <t xml:space="preserve">ESCADA DUPLA DE ABRIR EM ALUMINIO, MODELO PINTOR, 8 DEGRAUS                                                                                                                                                                                                                                                                                                                                                                                                                                               </t>
  </si>
  <si>
    <t xml:space="preserve">ESCADA EXTENSIVEL EM ALUMINIO COM 6,00 M ESTENDIDA                                                                                                                                                                                                                                                                                                                                                                                                                                                        </t>
  </si>
  <si>
    <t xml:space="preserve">ESCAVADEIRA HIDRAULICA SOBRE ESTEIRA, COM GARRA GIRATORIA DE MANDIBULAS, PESO OPERACIONAL ENTRE 22,00 E 25,50 TON, POTENCIA LIQUIDA ENTRE 150 E 160 HP                                                                                                                                                                                                                                                                                                                                                    </t>
  </si>
  <si>
    <t xml:space="preserve">ESCAVADEIRA HIDRAULICA SOBRE ESTEIRAS CACAMBA 0,40 A 1,20 M3, PESO OPERACIONAL 21,19 T, POTENCIA LIQUIDA 173 HP                                                                                                                                                                                                                                                                                                                                                                                           </t>
  </si>
  <si>
    <t xml:space="preserve">ESCAVADEIRA HIDRAULICA SOBRE ESTEIRAS COM CACAMBA DE 1,20 M3, PESO OPERACIONAL 21 T, POTENCIA BRUTA 155 HP                                                                                                                                                                                                                                                                                                                                                                                                </t>
  </si>
  <si>
    <t xml:space="preserve">ESCAVADEIRA HIDRAULICA SOBRE ESTEIRAS, CACAMBA  0,80 M3, PESO OPERACIONAL 17,8 T, POTENCIA LIQUIDA 110 HP                                                                                                                                                                                                                                                                                                                                                                                                 </t>
  </si>
  <si>
    <t xml:space="preserve">ESCAVADEIRA HIDRAULICA SOBRE ESTEIRAS, CACAMBA 0,4 A 1,70 M3, PESO OPERACIONAL 23,2 T, POTENCIA BRUTA 183 HP                                                                                                                                                                                                                                                                                                                                                                                              </t>
  </si>
  <si>
    <t xml:space="preserve">ESCAVADEIRA HIDRAULICA SOBRE ESTEIRAS, CACAMBA 0,62M3, PESO OPERACIONAL 12,61T, POTENCIA LIQUIDA 95HP                                                                                                                                                                                                                                                                                                                                                                                                     </t>
  </si>
  <si>
    <t xml:space="preserve">ESCAVADEIRA HIDRAULICA SOBRE ESTEIRAS, CACAMBA 0,80 A 1,30 M3, PESO OPERACIONAL 22,18 T, POTENCIA LIQUIDA 170 HP                                                                                                                                                                                                                                                                                                                                                                                          </t>
  </si>
  <si>
    <t xml:space="preserve">ESCAVADEIRA HIDRAULICA SOBRE ESTEIRAS, CACAMBA 0,80M3, PESO OPERACIONAL 17T, POTENCIA BRUTA 111HP                                                                                                                                                                                                                                                                                                                                                                                                         </t>
  </si>
  <si>
    <t xml:space="preserve">ESCAVADEIRA HIDRAULICA SOBRE ESTEIRAS, CAPACIDADE DA CACAMBA ENTRE 1,20 E 1,50 M3, PESO OPERACIONAL ENTRE 20,00 E 22,00 TON, POTENCIA LIQUIDA ENTRE 150 E 155 HP, EQUIPADA COM CLAMSHELL                                                                                                                                                                                                                                                                                                                  </t>
  </si>
  <si>
    <t xml:space="preserve">ESCORA PRE-MOLDADA EM CONCRETO, *10 X 10* CM, H = 2,30M                                                                                                                                                                                                                                                                                                                                                                                                                                                   </t>
  </si>
  <si>
    <t xml:space="preserve">ESCOVA CIRCULAR EM ACO LATONADO, 6 X 1 " (DIAMETRO X ESPESSURA), FURO DE 1 1/4 ", FIO ONDULADO *0,30*  MM                                                                                                                                                                                                                                                                                                                                                                                                 </t>
  </si>
  <si>
    <t xml:space="preserve">ESCOVA DE ACO, COM CABO, *4  X 15* FILEIRAS DE CERDAS                                                                                                                                                                                                                                                                                                                                                                                                                                                     </t>
  </si>
  <si>
    <t xml:space="preserve">ESGUICHO JATO REGULAVEL, TIPO ELKHART, ENGATE RAPIDO 1 1/2", PARA COMBATE A INCENDIO                                                                                                                                                                                                                                                                                                                                                                                                                      </t>
  </si>
  <si>
    <t xml:space="preserve">ESGUICHO JATO REGULAVEL, TIPO ELKHART, ENGATE RAPIDO 2 1/2", PARA COMBATE A INCENDIO                                                                                                                                                                                                                                                                                                                                                                                                                      </t>
  </si>
  <si>
    <t xml:space="preserve">ESGUICHO TIPO JATO SOLIDO, EM LATAO, ENGATE RAPIDO 1 1/2" X 13 MM, PARA MANGUEIRA EM INSTALACAO PREDIAL COMBATE A INCENDIO                                                                                                                                                                                                                                                                                                                                                                                </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 xml:space="preserve">ESGUICHO TIPO JATO SOLIDO, EM LATAO, ENGATE RAPIDO 2 1/2" X 13 MM, PARA MANGUEIRA EM INSTALACAO PREDIAL COMBATE A INCENDIO                                                                                                                                                                                                                                                                                                                                                                                </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 xml:space="preserve">ESMERILHADEIRA ANGULAR ELETRICA, DIAMETRO DO DISCO 7 '' (180 MM), ROTACAO 8500 RPM, POTENCIA 2400 W                                                                                                                                                                                                                                                                                                                                                                                                       </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OU DISTANCIADOR, EM PLASTICO, TIPO APOIO DE CORDOALHA (CARANGUEJO), PARA ARMADURA NEGATIVA E PROTENSAO, COBRIMENTO 50 MM                                                                                                                                                                                                                                                                                                                                                                        </t>
  </si>
  <si>
    <t xml:space="preserve">ESPACADOR/SEPARADOR /CENTRALIZADOR DE BARRA DE ACO, PLASTICO, (CHUMBADOR TIPO CARAMBOLA - CB), DIAMETRO INTERNO ATE 20 MM                                                                                                                                                                                                                                                                                                                                                                                 </t>
  </si>
  <si>
    <t xml:space="preserve">ESPACADOR/SEPARADOR /CENTRALIZADOR DE BARRA DE ACO, PLASTICO, (CHUMBADOR TIPO CARAMBOLA - CB), DIAMETRO INTERNO ENTRE 25 A 32 MM                                                                                                                                                                                                                                                                                                                                                                          </t>
  </si>
  <si>
    <t xml:space="preserve">ESPACADOR/SEPARADOR DE CORDOALHA TIPO DISCO 12 FUROS DE 14 MM, PARA TIRANTES                                                                                                                                                                                                                                                                                                                                                                                                                              </t>
  </si>
  <si>
    <t xml:space="preserve">ESPARGIDOR DE ASFALTO PRESSURIZADO, REBOCAVEL, TANQUE DE 2500 L, PNEUMATICO,  COM MOTOR A GASOLINA 3,4HP                                                                                                                                                                                                                                                                                                                                                                                                  </t>
  </si>
  <si>
    <t xml:space="preserve">ESPARGIDOR DE ASFALTO PRESSURIZADO, TANQUE 6 M3 COM ISOLACAO TERMICA, AQUECIDO COM 2 MACARICOS, COM BARRA ESPARGIDORA 3,60 M, A SER MONTADO SOBRE CAMINHAO                                                                                                                                                                                                                                                                                                                                                </t>
  </si>
  <si>
    <t xml:space="preserve">ESPATULA DE ACO INOX COM CABO DE MADEIRA, LARGURA 8 CM                                                                                                                                                                                                                                                                                                                                                                                                                                                    </t>
  </si>
  <si>
    <t xml:space="preserve">ESPATULA DE PLASTICO LISA, LARGURA 10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 xml:space="preserve">ESPELHO / PLACA DE 4 POSTOS 4" X 4", PARA INSTALACAO DE TOMADAS E INTERRUPTORES                                                                                                                                                                                                                                                                                                                                                                                                                           </t>
  </si>
  <si>
    <t xml:space="preserve">ESPELHO / PLACA DE 6 POSTOS 4" X 4", PARA INSTALACAO DE TOMADAS E INTERRUPTORES                                                                                                                                                                                                                                                                                                                                                                                                                           </t>
  </si>
  <si>
    <t xml:space="preserve">ESPELHO CRISTAL E = 4 MM                                                                                                                                                                                                                                                                                                                                                                                                                                                                                  </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 xml:space="preserve">ESPOLETA SIMPLES N 8.                                                                                                                                                                                                                                                                                                                                                                                                                                                                                     </t>
  </si>
  <si>
    <t xml:space="preserve">ESPUMA EXPANSIVA DE POLIURETANO, APLICACAO MANUAL - 500 ML                                                                                                                                                                                                                                                                                                                                                                                                                                                </t>
  </si>
  <si>
    <t xml:space="preserve">ESQUADRO DE ACO 12 " (300 MM), CABO DE ALUMINIO                                                                                                                                                                                                                                                                                                                                                                                                                                                           </t>
  </si>
  <si>
    <t xml:space="preserve">ESQUI TRIPLO, EM TUBO DE ACO CARBONO, PINTURA NO PROCESSO ELETROSTATICO - EQUIPAMENTO DE GINASTICA PARA ACADEMIA AO AR LIVRE / ACADEMIA DA TERCEIRA IDADE - ATI                                                                                                                                                                                                                                                                                                                                           </t>
  </si>
  <si>
    <t xml:space="preserve">ESTABILIZADOR BIVOLT AUTOMATICO, 1000 VA                                                                                                                                                                                                                                                                                                                                                                                                                                                                  </t>
  </si>
  <si>
    <t xml:space="preserve">ESTABILIZADOR BIVOLT AUTOMATICO, 1500 VA                                                                                                                                                                                                                                                                                                                                                                                                                                                                  </t>
  </si>
  <si>
    <t xml:space="preserve">ESTABILIZADOR BIVOLT AUTOMATICO, 2000 VA                                                                                                                                                                                                                                                                                                                                                                                                                                                                  </t>
  </si>
  <si>
    <t xml:space="preserve">ESTABILIZADOR BIVOLT AUTOMATICO, 300 VA                                                                                                                                                                                                                                                                                                                                                                                                                                                                   </t>
  </si>
  <si>
    <t xml:space="preserve">ESTABILIZADOR BIVOLT AUTOMATICO, 500 VA                                                                                                                                                                                                                                                                                                                                                                                                                                                                   </t>
  </si>
  <si>
    <t xml:space="preserve">ESTACA PRE-MOLDADA MACICA DE CONCRETO VIBRADO ARMADO, PARA CARGA DE 25 T, SECAO QUADRADA DE *16 X 16*, COM ANEL METALICO INCORPORADO A PECA (SOMENTE FORNECIMENTO)                                                                                                                                                                                                                                                                                                                                        </t>
  </si>
  <si>
    <t xml:space="preserve">ESTACA PRE-MOLDADA MACICA DE CONCRETO VIBRADO ARMADO, PARA CARGA DE 50 T, SECAO QUADRADA, COM ANEL METALICO INCORPORADO A PECA (SOMENTE FORNECIMENTO)                                                                                                                                                                                                                                                                                                                                                     </t>
  </si>
  <si>
    <t xml:space="preserve">ESTACA PRE-MOLDADA VAZADA DE CONCRETO CENTRIFUGADO, PARA CARGA DE 100 T, SECAO CIRCULAR, COM ANEL METALICO INCORPORADO A PECA (SOMENTE FORNECIMENTO)                                                                                                                                                                                                                                                                                                                                                      </t>
  </si>
  <si>
    <t xml:space="preserve">ESTILETE DE METAL, LAMINA 18 MM                                                                                                                                                                                                                                                                                                                                                                                                                                                                           </t>
  </si>
  <si>
    <t xml:space="preserve">ESTOPA                                                                                                                                                                                                                                                                                                                                                                                                                                                                                                    </t>
  </si>
  <si>
    <t xml:space="preserve">ESTOPIM SIMPLES                                                                                                                                                                                                                                                                                                                                                                                                                                                                                           </t>
  </si>
  <si>
    <t xml:space="preserve">ESTRIBO COM PARAFUSO EM CHAPA DE FERRO FUNDIDO DE 2" X 3/16" X 35 CM, SECAO "U", PARA MADEIRAMENTO DE TELHADO                                                                                                                                                                                                                                                                                                                                                                                             </t>
  </si>
  <si>
    <t xml:space="preserve">ETANOL                                                                                                                                                                                                                                                                                                                                                                                                                                                                                                    </t>
  </si>
  <si>
    <t xml:space="preserve">EXTENSAO DE SOLDA 201 ACETILENO, E = *1,5 A 2,5* MM                                                                                                                                                                                                                                                                                                                                                                                                                                                       </t>
  </si>
  <si>
    <t xml:space="preserve">EXTENSAO DE SOLDA 201 GLP, E = *2,5 A 4,0* MM                                                                                                                                                                                                                                                                                                                                                                                                                                                             </t>
  </si>
  <si>
    <t xml:space="preserve">EXTINTOR DE INCENDIO PORTATIL COM CARGA DE AGUA PRESSURIZADA DE 10 L, CLASSE A                                                                                                                                                                                                                                                                                                                                                                                                                            </t>
  </si>
  <si>
    <t xml:space="preserve">EXTINTOR DE INCENDIO PORTATIL COM CARGA DE GAS CARBONICO CO2 DE 4 KG, CLASSE BC                                                                                                                                                                                                                                                                                                                                                                                                                           </t>
  </si>
  <si>
    <t xml:space="preserve">EXTINTOR DE INCENDIO PORTATIL COM CARGA DE GAS CARBONICO CO2 DE 6 KG, CLASSE BC                                                                                                                                                                                                                                                                                                                                                                                                                           </t>
  </si>
  <si>
    <t xml:space="preserve">EXTINTOR DE INCENDIO PORTATIL COM CARGA DE PO QUIMICO SECO (PQS) DE 12 KG, CLASSE BC                                                                                                                                                                                                                                                                                                                                                                                                                      </t>
  </si>
  <si>
    <t xml:space="preserve">EXTINTOR DE INCENDIO PORTATIL COM CARGA DE PO QUIMICO SECO (PQS) DE 4 KG, CLASSE BC                                                                                                                                                                                                                                                                                                                                                                                                                       </t>
  </si>
  <si>
    <t xml:space="preserve">EXTINTOR DE INCENDIO PORTATIL COM CARGA DE PO QUIMICO SECO (PQS) DE 6 KG, CLASSE BC                                                                                                                                                                                                                                                                                                                                                                                                                       </t>
  </si>
  <si>
    <t xml:space="preserve">EXTINTOR DE INCENDIO PORTATIL COM CARGA DE PO QUIMICO SECO (PQS) DE 8 KG, CLASSE BC                                                                                                                                                                                                                                                                                                                                                                                                                       </t>
  </si>
  <si>
    <t xml:space="preserve">EXTREMIDADE PVC PBA, BF, JE, DN 100/ DE 110 MM (NBR 10351)                                                                                                                                                                                                                                                                                                                                                                                                                                                </t>
  </si>
  <si>
    <t xml:space="preserve">EXTREMIDADE PVC PBA, BF, JE, DN 75/ DE 85 MM (NBR 10351)                                                                                                                                                                                                                                                                                                                                                                                                                                                  </t>
  </si>
  <si>
    <t xml:space="preserve">EXTREMIDADE PVC PBA, PF, JE, DN 100 / DE 110 MM (NBR 10351)                                                                                                                                                                                                                                                                                                                                                                                                                                               </t>
  </si>
  <si>
    <t xml:space="preserve">EXTREMIDADE PVC PBA, PF, JE, DN 75 / DE 85 MM (NBR 10351)                                                                                                                                                                                                                                                                                                                                                                                                                                                 </t>
  </si>
  <si>
    <t xml:space="preserve">EXTREMIDADE/TUBETE PARA HIDROMETRO PVC, COM ROSCA, CURTA, COM BUCHA LATAO, 3/4"                                                                                                                                                                                                                                                                                                                                                                                                                           </t>
  </si>
  <si>
    <t xml:space="preserve">FECHADRUA BICO DE PAPAGAIO PARA PORTA DE CORRER EXTERNA, EM ACO INOX COM ACABAMENTO CROMADO, MAQUINA COM 45 MM, INCLUINDO CHAVE TIPO CILINDRO                                                                                                                                                                                                                                                                                                                                                             </t>
  </si>
  <si>
    <t xml:space="preserve">FECHADRUA BICO DE PAPAGAIO PARA PORTA DE CORRER INTERNA, EM ACO INOX COM ACABAMENTO CROMADO, MAQUINA COM 45 MM, INCLUINDO CHAVE TIPO BIPARTIDA                                                                                                                                                                                                                                                                                                                                                            </t>
  </si>
  <si>
    <t xml:space="preserve">FECHADURA AUXILIAR DE SEGURANCA PARA PORTA EXTERNA, EM ACO INOX, BROCA DE 45 A 55 MM, LINGUETA COM 3 AVANCOS, INCLUINDO 2 CHAVES TIPO CILINDRO                                                                                                                                                                                                                                                                                                                                                            </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 xml:space="preserve">FECHADURA DE SOBREPOR PARA PORTAO, EM ACO INOX COM ACABAMENTO CROMADO, CAIXA DE 100 MM, INCLUINDO CHAVE TIPO TETRA                                                                                                                                                                                                                                                                                                                                                                                        </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 xml:space="preserve">FECHADURA ESPELHO PARA PORTA EXTERNA, EM ACO INOX (MAQUINA, TESTA E CONTRA-TESTA) E EM ZAMAC (MACANETA, LINGUETA E TRINCOS) COM ACABAMENTO CROMADO, MAQUINA DE 40 MM, INCLUINDO CHAVE TIPO CILINDRO                                                                                                                                                                                                                                                                                                       </t>
  </si>
  <si>
    <t xml:space="preserve">FECHADURA ESPELHO PARA PORTA EXTERNA, EM ACO INOX (MAQUINA, TESTA E CONTRA-TESTA) E EM ZAMAC (MACANETA, LINGUETA E TRINCOS) COM ACABAMENTO CROMADO, MAQUINA DE 55 MM, INCLUINDO CHAVE TIPO CILINDRO                                                                                                                                                                                                                                                                                                       </t>
  </si>
  <si>
    <t xml:space="preserve">FECHADURA ESPELHO PARA PORTA INTERNA, EM ACO INOX (MAQUINA, TESTA E CONTRA-TESTA) E EM ZAMAC (MACANETA, LINGUETA E TRINCOS) COM ACABAMENTO CROMADO, MAQUINA DE 40 MM, INCLUINDO CHAVE TIPO INTERNA                                                                                                                                                                                                                                                                                                        </t>
  </si>
  <si>
    <t xml:space="preserve">FECHADURA ESPELHO PARA PORTA INTERNA, EM ACO INOX (MAQUINA, TESTA E CONTRA-TESTA) E EM ZAMAC (MACANETA, LINGUETA E TRINCOS) COM ACABAMENTO CROMADO, MAQUINA DE 55 MM, INCLUINDO CHAVE TIPO INTERNA                                                                                                                                                                                                                                                                                                        </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 xml:space="preserve">FECHADURA ROSETA REDONDA PARA PORTA DE BANHEIRO, EM ACO INOX (MAQUINA, TESTA E CONTRA-TESTA) E EM ZAMAC (MACANETA, LINGUETA E TRINCOS) COM ACABAMENTO CROMADO, MAQUINA DE 55 MM, INCLUINDO CHAVE TIPO TRANQUETA                                                                                                                                                                                                                                                                                           </t>
  </si>
  <si>
    <t xml:space="preserve">FECHADURA ROSETA REDONDA PARA PORTA EXTERNA, EM ACO INOX (MAQUINA, TESTA E CONTRA-TESTA) E EM ZAMAC (MACANETA, LINGUETA E TRINCOS) COM ACABAMENTO CROMADO, MAQUINA DE 40 MM, INCLUINDO CHAVE TIPO CILINDRO                                                                                                                                                                                                                                                                                                </t>
  </si>
  <si>
    <t xml:space="preserve">FECHADURA ROSETA REDONDA PARA PORTA EXTERNA, EM ACO INOX (MAQUINA, TESTA E CONTRA-TESTA) E EM ZAMAC (MACANETA, LINGUETA E TRINCOS) COM ACABAMENTO CROMADO, MAQUINA DE 55 MM, INCLUINDO CHAVE TIPO CILINDRO                                                                                                                                                                                                                                                                                                </t>
  </si>
  <si>
    <t xml:space="preserve">FECHADURA ROSETA REDONDA PARA PORTA INTERNA, EM ACO INOX (MAQUINA, TESTA E CONTRA-TESTA) E EM ZAMAC (MACANETA, LINGUETA E TRINCOS) COM ACABAMENTO CROMADO, MAQUINA DE 40 MM, INCLUINDO CHAVE TIPO INTERNA (CONJUNTO DE FECHADURAS)                                                                                                                                                                                                                                                                        </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 xml:space="preserve">FECHO QUEBRA UNHA, EM LATAO COM ACABAMENTO CROMADO, DE EMBUTIR, COM COMANDO ALAVANCA, ALTURA DE DE 40 CM, LARGURA MINIMA DE 1,90 CM E ESPESSURA MINIMA DE 1,90 MM, PARA PORTAS E JANELAS (INCLUI PARAFUSOS)                                                                                                                                                                                                                                                                                               </t>
  </si>
  <si>
    <t xml:space="preserve">FECHO QUEBRA UNHA, EM LATAO COM ACABAMENTO CROMADO, DE EMBUTIR, COM COMANDO DESLIZANTE, ALTURA DE 12 CM, LARGURA MINIMA DE 1,90 CM E ESPESSURA MINIMA DE 1,90 MM                                                                                                                                                                                                                                                                                                                                          </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 xml:space="preserve">FERRAMENTAS - FAMILIA PINTOR - HORISTA (ENCARGOS COMPLEMENTARES - COLETADO CAIXA)                                                                                                                                                                                                                                                                                                                                                                                                                         </t>
  </si>
  <si>
    <t xml:space="preserve">FERRAMENTAS - FAMILIA PINTOR - MENSALISTA (ENCARGOS COMPLEMENTARES - COLETADO CAIXA)                                                                                                                                                                                                                                                                                                                                                                                                                      </t>
  </si>
  <si>
    <t xml:space="preserve">FERRAMENTAS - FAMILIA SERVENTE - HORISTA (ENCARGOS COMPLEMENTARES - COLETADO CAIXA)                                                                                                                                                                                                                                                                                                                                                                                                                       </t>
  </si>
  <si>
    <t xml:space="preserve">FERRAMENTAS - FAMILIA SERVENTE - MENSALISTA (ENCARGOS COMPLEMENTARES - COLETADO CAIXA)                                                                                                                                                                                                                                                                                                                                                                                                                    </t>
  </si>
  <si>
    <t xml:space="preserve">FERRAMENTAS - FAMILIA SOLDADOR - HORISTA (ENCARGOS COMPLEMENTARES - COLETADO CAIXA)                                                                                                                                                                                                                                                                                                                                                                                                                       </t>
  </si>
  <si>
    <t xml:space="preserve">FERRAMENTAS - FAMILIA SOLDADOR - MENSALISTA (ENCARGOS COMPLEMENTARES - COLETADO CAIXA)                                                                                                                                                                                                                                                                                                                                                                                                                    </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 xml:space="preserve">FERROLHO COM FECHO /TRINCO REDONDO, EM ACO GALVANIZADO / ZINCADO, DE SOBREPOR, COM COMPRIMENTO DE 10" A 12" E ESPESSURA MINIMA DA CHAPA DE 1,50 MM                                                                                                                                                                                                                                                                                                                                                        </t>
  </si>
  <si>
    <t xml:space="preserve">FERROLHO COM FECHO CHATO E PORTA CADEADO , EM ACO GALVANIZADO / ZINCADO, DE SOBREPOR, COM COMPRIMENTO DE 3" A 4", CHAPA COM ESPESSURA MINIMA DE 0,90 MM E LARGURA MINIMA DE 3,20 CM (FECHO SIMPLES / LEVE) (INCLUI PARAFUSOS)                                                                                                                                                                                                                                                                             </t>
  </si>
  <si>
    <t xml:space="preserve">FERROLHO COM FECHO CHATO E PORTA CADEADO , EM ACO GALVANIZADO / ZINCADO, DE SOBREPOR, COM COMPRIMENTO DE 3" A 4", CHAPA COM ESPESSURA MINIMA DE 1,70 MM E LARGURA MINIMA DE 5,00 CM (FECHO REFORCADO)                                                                                                                                                                                                                                                                                                     </t>
  </si>
  <si>
    <t xml:space="preserve">FERROLHO COM FECHO CHATO E PORTA CADEADO , EM ACO GALVANIZADO / ZINCADO, DE SOBREPOR, COM COMPRIMENTO DE 5", CHAPA COM ESPESSURA MINIMA DE 0,90 MM E LARGURA MINIMA DE 3,20 CM (FECHO SIMPLES)                                                                                                                                                                                                                                                                                                            </t>
  </si>
  <si>
    <t xml:space="preserve">FERROLHO COM FECHO CHATO E PORTA CADEADO , EM ACO GALVANIZADO / ZINCADO, DE SOBREPOR, COM COMPRIMENTO DE 5", CHAPA COM ESPESSURA MINIMA DE 1,70 MM E LARGURA MINIMA DE 5,00 CM (FECHO REFORCADO)                                                                                                                                                                                                                                                                                                          </t>
  </si>
  <si>
    <t xml:space="preserve">FERROLHO COM FECHO CHATO E PORTA CADEADO , EM ACO GALVANIZADO / ZINCADO, DE SOBREPOR, COM COMPRIMENTO DE 6", CHAPA COM ESPESSURA MINIMA DE 0,90 MM E LARGURA MINIMA DE 3,80 CM (FECHO SIMPLES)                                                                                                                                                                                                                                                                                                            </t>
  </si>
  <si>
    <t xml:space="preserve">FERROLHO COM FECHO CHATO E PORTA CADEADO , EM ACO GALVANIZADO / ZINCADO, DE SOBREPOR, COM COMPRIMENTO DE 6", CHAPA COM ESPESSURA MINIMA DE 1,70 MM E LARGURA /MINIMA DE 5,00 CM (FECHO REFORCADO) (INCLUI PARAFUSOS)                                                                                                                                                                                                                                                                                      </t>
  </si>
  <si>
    <t xml:space="preserve">FERTILIZANTE NPK -  10:10:10                                                                                                                                                                                                                                                                                                                                                                                                                                                                              </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 xml:space="preserve">FILTRO ANAEROBIO, EM POLIETILENO DE ALTA DENSIDADE (PEAD), CAPACIDADE *1100* LITROS (NBR 13969)                                                                                                                                                                                                                                                                                                                                                                                                           </t>
  </si>
  <si>
    <t xml:space="preserve">FILTRO ANAEROBIO, EM POLIETILENO DE ALTA DENSIDADE (PEAD), CAPACIDADE *2800* LITROS (NBR 13969)                                                                                                                                                                                                                                                                                                                                                                                                           </t>
  </si>
  <si>
    <t xml:space="preserve">FILTRO ANAEROBIO, EM POLIETILENO DE ALTA DENSIDADE (PEAD), CAPACIDADE *5000* LITROS (NBR 13969)                                                                                                                                                                                                                                                                                                                                                                                                           </t>
  </si>
  <si>
    <t xml:space="preserve">FINCAPINO CURTO CALIBRE 22, CARGA MEDIA POTENCIA 5 (PARA FERRAMENTA DE ACAO DIRETA) COR VERMELHA                                                                                                                                                                                                                                                                                                                                                                                                          </t>
  </si>
  <si>
    <t xml:space="preserve">FINCAPINO LONGO CALIBRE 22, CARGA FORTE POTENCIA 7 (PARA FERRAMENTA DE ACAO DIRETA), COR AMARELA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 xml:space="preserve">FITA / CINTA AUTOADESIVA ELASTOMERICA PARA VEDACAO, L= 50 MM, E = 3 MM                                                                                                                                                                                                                                                                                                                                                                                                                                    </t>
  </si>
  <si>
    <t xml:space="preserve">FITA ACO INOX PARA CINTAR POSTE, L = 19 MM, E = 0,5 MM (ROLO DE 30M)                                                                                                                                                                                                                                                                                                                                                                                                                                      </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 xml:space="preserve">FITA CREPE ROLO DE 25 MM X 50 M                                                                                                                                                                                                                                                                                                                                                                                                                                                                           </t>
  </si>
  <si>
    <t xml:space="preserve">FITA DE PAPEL MICROPERFURADO, 50 X 150 MM, PARA TRATAMENTO DE JUNTAS DE CHAPA DE GESSO PARA DRYWALL                                                                                                                                                                                                                                                                                                                                                                                                       </t>
  </si>
  <si>
    <t xml:space="preserve">FITA DE PAPEL REFORCADA COM LAMINA DE METAL PARA REFORCO DE CANTOS DE CHAPA DE GESSO PARA DRYWALL                                                                                                                                                                                                                                                                                                                                                                                                         </t>
  </si>
  <si>
    <t xml:space="preserve">FITA ISOLANTE ADESIVA ANTICHAMA, USO ATE 750 V, EM ROLO DE 19 MM X 20 M                                                                                                                                                                                                                                                                                                                                                                                                                                   </t>
  </si>
  <si>
    <t xml:space="preserve">FITA ISOLANTE ADESIVA ANTICHAMA, USO ATE 750 V, EM ROLO DE 19 MM X 5 M                                                                                                                                                                                                                                                                                                                                                                                                                                    </t>
  </si>
  <si>
    <t xml:space="preserve">FITA ISOLANTE DE BORRACHA AUTOFUSAO, USO ATE 69 KV (ALTA TENSAO)                                                                                                                                                                                                                                                                                                                                                                                                                                          </t>
  </si>
  <si>
    <t xml:space="preserve">FITA METALICA GRAVADA, L = 17 MM, ROLO DE 25 M, CARGA RECOMENDADA = *120* KGF                                                                                                                                                                                                                                                                                                                                                                                                                             </t>
  </si>
  <si>
    <t xml:space="preserve">FITA METALICA PERFURADA, L = *18* MM, ROLO DE 30 M, CARGA RECOMENDADA = *30* KGF                                                                                                                                                                                                                                                                                                                                                                                                                          </t>
  </si>
  <si>
    <t xml:space="preserve">FITA METALICA PERFURADA, L = 17 MM, ROLO DE 30 M, CARGA RECOMENDADA = *19* KGF                                                                                                                                                                                                                                                                                                                                                                                                                            </t>
  </si>
  <si>
    <t xml:space="preserve">FITA METALICA PERFURADA, L = 25 MM, ROLO DE 30 M, CARGA RECOMENDADA = *222,5* KGF                                                                                                                                                                                                                                                                                                                                                                                                                         </t>
  </si>
  <si>
    <t xml:space="preserve">FITA VEDA ROSCA EM ROLOS DE 18 MM X 10 M (L X C)                                                                                                                                                                                                                                                                                                                                                                                                                                                          </t>
  </si>
  <si>
    <t xml:space="preserve">FITA VEDA ROSCA EM ROLOS DE 18 MM X 25 M (L X C)                                                                                                                                                                                                                                                                                                                                                                                                                                                          </t>
  </si>
  <si>
    <t xml:space="preserve">FITA VEDA ROSCA EM ROLOS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 xml:space="preserve">FLANELA *30 X 40* CM                                                                                                                                                                                                                                                                                                                                                                                                                                                                                      </t>
  </si>
  <si>
    <t xml:space="preserve">FLANGE SEXTAVADO DE FERRO GALVANIZADO, COM ROSCA BSP, DE 1 1/2"                                                                                                                                                                                                                                                                                                                                                                                                                                           </t>
  </si>
  <si>
    <t xml:space="preserve">FLANGE SEXTAVADO DE FERRO GALVANIZADO, COM ROSCA BSP, DE 1 1/4"                                                                                                                                                                                                                                                                                                                                                                                                                                           </t>
  </si>
  <si>
    <t xml:space="preserve">FLANGE SEXTAVADO DE FERRO GALVANIZADO, COM ROSCA BSP, DE 1/2"                                                                                                                                                                                                                                                                                                                                                                                                                                             </t>
  </si>
  <si>
    <t xml:space="preserve">FLANGE SEXTAVADO DE FERRO GALVANIZADO, COM ROSCA BSP, DE 1"                                                                                                                                                                                                                                                                                                                                                                                                                                               </t>
  </si>
  <si>
    <t xml:space="preserve">FLANGE SEXTAVADO DE FERRO GALVANIZADO, COM ROSCA BSP, DE 2 1/2"                                                                                                                                                                                                                                                                                                                                                                                                                                           </t>
  </si>
  <si>
    <t xml:space="preserve">FLANGE SEXTAVADO DE FERRO GALVANIZADO, COM ROSCA BSP, DE 2"                                                                                                                                                                                                                                                                                                                                                                                                                                               </t>
  </si>
  <si>
    <t xml:space="preserve">FLANGE SEXTAVADO DE FERRO GALVANIZADO, COM ROSCA BSP, DE 3/4"                                                                                                                                                                                                                                                                                                                                                                                                                                             </t>
  </si>
  <si>
    <t xml:space="preserve">FLANGE SEXTAVADO DE FERRO GALVANIZADO, COM ROSCA BSP, DE 3"                                                                                                                                                                                                                                                                                                                                                                                                                                               </t>
  </si>
  <si>
    <t xml:space="preserve">FLANGE SEXTAVADO DE FERRO GALVANIZADO, COM ROSCA BSP, DE 4"                                                                                                                                                                                                                                                                                                                                                                                                                                               </t>
  </si>
  <si>
    <t xml:space="preserve">FLANGE SEXTAVADO DE FERRO GALVANIZADO, COM ROSCA BSP, DE 6"                                                                                                                                                                                                                                                                                                                                                                                                                                               </t>
  </si>
  <si>
    <t xml:space="preserve">FORRO COMPOSTO POR PAINEIS DE LA DE VIDRO, REVESTIDOS EM PVC MICROPERFURADO, DE *1250 X 625* MM, ESPESSURA 15 MM (COM COLOCACAO)                                                                                                                                                                                                                                                                                                                                                                          </t>
  </si>
  <si>
    <t xml:space="preserve">FORRO DE FIBRA MINERAL EM PLACAS DE 1250 X 625 MM, E = 15 MM, BORDA RETA, COM PINTURA ANTIMOFO, APOIADO EM PERFIL DE ACO GALVANIZADO COM 24 MM DE BASE - INSTALADO                                                                                                                                                                                                                                                                                                                                        </t>
  </si>
  <si>
    <t xml:space="preserve">FORRO DE FIBRA MINERAL EM PLACAS DE 625 X 625 MM, E = 15 MM, BORDA RETA, COM PINTURA ANTIMOFO, APOIADO EM PERFIL DE ACO GALVANIZADO COM 24 MM DE BASE - INSTALADO                                                                                                                                                                                                                                                                                                                                         </t>
  </si>
  <si>
    <t xml:space="preserve">FORRO DE FIBRA MINERAL EM PLACAS DE 625 X 625 MM, E = 15/16 MM, BORDA REBAIXADA, COM PINTURA ANTIMOFO, APOIADO EM PERFIL DE ACO GALVANIZADO COM 24 MM DE BASE - INSTALADO                                                                                                                                                                                                                                                                                                                                 </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 xml:space="preserve">FORRO DE MADEIRA PINUS OU EQUIVALENTE DA REGIAO, ENCAIXE MACHO/FEMEA COM FRISO, *10 X 1* CM (SEM COLOCACAO)                                                                                                                                                                                                                                                                                                                                                                                               </t>
  </si>
  <si>
    <t xml:space="preserve">FORRO DE PVC LISO, BRANCO, REGUA DE 10 CM, ESPESSURA DE 8 MM A 10 MM (COM COLOCACAO / SEM ESTRUTURA METALICA)                                                                                                                                                                                                                                                                                                                                                                                             </t>
  </si>
  <si>
    <t xml:space="preserve">FORRO DE PVC LISO, BRANCO, REGUA DE 20 CM, ESPESSURA DE 8 MM A 10 MM, COMPRIMENTO 6 M (SEM COLOCACAO)                                                                                                                                                                                                                                                                                                                                                                                                     </t>
  </si>
  <si>
    <t xml:space="preserve">FORRO DE PVC, FRISADO, BRANCO, REGUA DE 10 CM, ESPESSURA DE 8 MM A 10 MM E COMPRIMENTO 6 M (SEM COLOCACAO)                                                                                                                                                                                                                                                                                                                                                                                                </t>
  </si>
  <si>
    <t xml:space="preserve">FORRO DE PVC, FRISADO, BRANCO, REGUA DE 20 CM, ESPESSURA DE 8 MM A 10 MM E COMPRIMENTO 6 M (SEM COLOCACAO)                                                                                                                                                                                                                                                                                                                                                                                                </t>
  </si>
  <si>
    <t xml:space="preserve">FRESADORA DE ASFALTO A FRIO SOBRE ESTEIRAS, LARG. FRESAGEM 2,00 M, POT. 410 KW/550 HP                                                                                                                                                                                                                                                                                                                                                                                                                     </t>
  </si>
  <si>
    <t xml:space="preserve">FRESADORA DE ASFALTO A FRIO SOBRE RODAS, LARG. FRESAGEM 1,00 M, POT. 155 KW/208 HP                                                                                                                                                                                                                                                                                                                                                                                                                        </t>
  </si>
  <si>
    <t xml:space="preserve">FUNDO ANTICORROSIVO PARA METAIS FERROSOS (ZARCAO)                                                                                                                                                                                                                                                                                                                                                                                                                                                         </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MNAL DE 500 V                                                                                                                                                                                                                                                                                                                                                                                        </t>
  </si>
  <si>
    <t xml:space="preserve">FUSIVEL DIAZED 35 A TAMANHO DIII, CAPACIDADE DE INTERRUPCAO DE 50 KA EM VCA E 8 KA EM VCC, TENSAO NOMIMNAL DE 500 V                                                                                                                                                                                                                                                                                                                                                                                       </t>
  </si>
  <si>
    <t xml:space="preserve">FUSIVEL NH *36* A 80 AMPERES, TAMANHO 00, CAPACIDADE DE INTERRUPCAO DE 120 KA, TENSAO NOMIMNAL DE 500 V                                                                                                                                                                                                                                                                                                                                                                                                   </t>
  </si>
  <si>
    <t xml:space="preserve">FUSIVEL NH 100 A TAMANHO 00, CAPACIDADE DE INTERRUPCAO DE 120 KA, TENSAO NOMIMNAL DE 500 V                                                                                                                                                                                                                                                                                                                                                                                                                </t>
  </si>
  <si>
    <t xml:space="preserve">FUSIVEL NH 125 A TAMANHO 00, CAPACIDADE DE INTERRUPCAO DE 120 KA, TENSAO NOMIMNAL DE 500 V                                                                                                                                                                                                                                                                                                                                                                                                                </t>
  </si>
  <si>
    <t xml:space="preserve">FUSIVEL NH 160 A TAMANHO 00, CAPACIDADE DE INTERRUPCAO DE 120 KA, TENSAO NOMIMNAL DE 500 V                                                                                                                                                                                                                                                                                                                                                                                                                </t>
  </si>
  <si>
    <t xml:space="preserve">FUSIVEL NH 20 A TAMANHO 000, CAPACIDADE DE INTERRUPCAO DE 120 KA, TENSAO NOMIMNAL DE 500 V                                                                                                                                                                                                                                                                                                                                                                                                                </t>
  </si>
  <si>
    <t xml:space="preserve">FUSIVEL NH 200 A 250 AMPERES, TAMANHO 1, CAPACIDADE DE INTERRUPCAO DE 120 KA, TENSAO NOMIMNAL DE 500 V                                                                                                                                                                                                                                                                                                                                                                                                    </t>
  </si>
  <si>
    <t xml:space="preserve">GABIAO  TIPO CAIXA, MALHA HEXAGONAL 8 X 10 CM (ZN/AL), FIO 2,7 MM, DIMENSOES 2,0 X 1,0 X 0,5 M (C X L X A)                                                                                                                                                                                                                                                                                                                                                                                                </t>
  </si>
  <si>
    <t xml:space="preserve">GABIAO MANTA (COLCHAO) MALHA HEXAGONAL 6 X 8 CM (ZN/AL REVESTIDO COM POLIMERO), DIMENSOES 4,0 X 2,0 X 0,17 M (C X L X A) FIO 2 MM                                                                                                                                                                                                                                                                                                                                                                         </t>
  </si>
  <si>
    <t xml:space="preserve">GABIAO MANTA (COLCHAO) MALHA HEXAGONAL 6 X 8 CM (ZN/AL REVESTIDO COM POLIMERO), FIO 2 MM, DIMENSOES 4,0 X 2,0 X 0,23 M (C X L X A)                                                                                                                                                                                                                                                                                                                                                                        </t>
  </si>
  <si>
    <t xml:space="preserve">GABIAO MANTA (COLCHAO) MALHA HEXAGONAL 6 X 8 CM (ZN/AL REVESTIDO COM POLIMERO), FIO 2 MM, DIMENSOES 4,0 X 2,0 X 0,3 M (C X L X A)                                                                                                                                                                                                                                                                                                                                                                         </t>
  </si>
  <si>
    <t xml:space="preserve">GABIAO MANTA (COLCHAO) MALHA HEXAGONAL 6 X 8 CM (ZN/AL REVESTIDO COM POLIMERO), FIO 2,0 MM, DIMENSOES 5,0 X 2,0 X 0,17 M (C X L X A)                                                                                                                                                                                                                                                                                                                                                                      </t>
  </si>
  <si>
    <t xml:space="preserve">GABIAO MANTA (COLCHAO) MALHA HEXAGONAL 6 X 8 CM (ZN/AL REVESTIDO COM POLIMERO), FIO 2,0 MM, DIMENSOES 5,0 X 2,0 X 0,23 M (C X L X A)                                                                                                                                                                                                                                                                                                                                                                      </t>
  </si>
  <si>
    <t xml:space="preserve">GABIAO MANTA (COLCHAO) MALHA HEXAGONAL 6 X 8 CM (ZN/AL REVESTIDO COM POLIMERO), FIO 2,0 MM, DIMENSOES 5,0 X 2,0 X 0,30 M (C X L X A)                                                                                                                                                                                                                                                                                                                                                                      </t>
  </si>
  <si>
    <t xml:space="preserve">GABIAO SACO MALHA HEXAGONAL 8 X 10 CM (ZN/AL REVESTIDO COM POLIMERO),  FIO 2,4 MM, DIMENSOES 3,0 X 0,65 M                                                                                                                                                                                                                                                                                                                                                                                                 </t>
  </si>
  <si>
    <t xml:space="preserve">GABIAO SACO MALHA HEXAGONAL 8 X 10 CM (ZN/AL REVESTIDO COM POLIMERO), FIO 2,4 MM, H = 0,65 M                                                                                                                                                                                                                                                                                                                                                                                                              </t>
  </si>
  <si>
    <t xml:space="preserve">GABIAO SACO MALHA HEXAGONAL 8 X 10 CM (ZN/AL), FIO 2,7 MM, DIMENSOES 4,0 X 0,65 M                                                                                                                                                                                                                                                                                                                                                                                                                         </t>
  </si>
  <si>
    <t xml:space="preserve">GABIAO TIPO CAIXA MALHA HEXAGONAL 8 X 10 CM (ZN/AL REVESTIDO COM POLIMERO),  FIO 2,4 MM, DIMENSOES 2,0 X 1,0 X 1,0 M (C X L X A)                                                                                                                                                                                                                                                                                                                                                                          </t>
  </si>
  <si>
    <t xml:space="preserve">GABIAO TIPO CAIXA MALHA HEXAGONAL 8 X 10 CM (ZN/AL REVESTIDO COM POLIMERO),  FIO 2,4 MM, H = 0,50 M                                                                                                                                                                                                                                                                                                                                                                                                       </t>
  </si>
  <si>
    <t xml:space="preserve">GABIAO TIPO CAIXA MALHA HEXAGONAL 8 X 10 CM (ZN/AL), FIO 2,7 MM, DIMENSOES 2,0 X 1,0 X 1,0 M (C X L X A)                                                                                                                                                                                                                                                                                                                                                                                                  </t>
  </si>
  <si>
    <t xml:space="preserve">GABIAO TIPO CAIXA MALHA HEXAGONAL 8 X 10 CM (ZN/AL), FIO 2,7 MM, H = 0,50 M                                                                                                                                                                                                                                                                                                                                                                                                                               </t>
  </si>
  <si>
    <t xml:space="preserve">GABIAO TIPO CAIXA PARA SOLO REFORCADO, MALHA HEXAGONAL DE DUPLA TORCAO 8 X 10 CM (ZN/AL REVESTIDO COM POLIMERO), FIO 2,7 MM, DIMENSOES 2,0 X 1,0 X 0,5 M, COM CAUDA DE 3,0 M                                                                                                                                                                                                                                                                                                                              </t>
  </si>
  <si>
    <t xml:space="preserve">GABIAO TIPO CAIXA PARA SOLO REFORCADO, MALHA HEXAGONAL DE DUPLA TORCAO 8 X 10 CM (ZN/AL REVESTIDO COM POLIMERO), FIO 2,7 MM, DIMENSOES 2,0 X 1,0 X 1,0 M, COM CAUDA DE 3,0 M                                                                                                                                                                                                                                                                                                                              </t>
  </si>
  <si>
    <t xml:space="preserve">GABIAO TIPO CAIXA PARA SOLO REFORCADO, MALHA HEXAGONAL DE DUPLA TORCAO 8 X 10 CM (ZN/AL REVESTIDO COM POLIMERO), FIO 2,7 MM, DIMENSOES 2,0 X 1,0 X 1,0 M, COM CAUDA DE 4,0 M                                                                                                                                                                                                                                                                                                                              </t>
  </si>
  <si>
    <t xml:space="preserve">GABIAO TIPO CAIXA PARA SOLO REFORCADO, MALHA HEXAGONAL 8 X 10 CM (ZN/AL REVESTIDO COM POLIMERO), FIO 2,7 MM, DIMENSOES 2,0 X 1,0 X 0,5 M, COM CAUDA DE 4,0 M                                                                                                                                                                                                                                                                                                                                              </t>
  </si>
  <si>
    <t xml:space="preserve">GABIAO TIPO CAIXA PARA SOLO REFORCADO, MALHA HEXAGONAL 8 X 10 CM (ZN/AL REVESTIDO COM POLIMERO), FIO 2,7 MM, DIMENSOES 2,0 X 1,0 X 1,0 M, COM CAUDA DE 4,0 M                                                                                                                                                                                                                                                                                                                                              </t>
  </si>
  <si>
    <t xml:space="preserve">GABIAO TIPO CAIXA TRAPEZOIDAL, MALHA HEXAGONAL 10 X 12 CM (ZN/AL REVESTIDO COM POLIMERO) FIO 2,7 MM, FACE COM 65 GRAUS, COM GEOSSINTETICO, DIMENSOES 2,0 X 1,5 X 1,0 M (C X L X A)                                                                                                                                                                                                                                                                                                                        </t>
  </si>
  <si>
    <t xml:space="preserve">GABIAO TIPO CAIXA, MALHA HEXAGONAL 8 X 10 CM (ZN/AL REVESTIDO COM POLIMERO), FIO DE 2,4 MM, DIMENSOES 2,0 x 1,0 x 1,0 M (C X L X A)                                                                                                                                                                                                                                                                                                                                                                       </t>
  </si>
  <si>
    <t xml:space="preserve">GABIAO TIPO CAIXA, MALHA HEXAGONAL 8 X 10 CM (ZN/AL REVESTIDO COM POLIMERO), FIO 2,4 MM, DIMENSOES 2,0 X 1,0 X 0,5 M (C X L X A)                                                                                                                                                                                                                                                                                                                                                                          </t>
  </si>
  <si>
    <t xml:space="preserve">GABIAO TIPO CAIXA, MALHA HEXAGONAL 8 X 10 CM (ZN/AL), FIO DE 2,7 MM, DIMENSOES 2,0 X 1,0 X 1,0 M (C X L X A)                                                                                                                                                                                                                                                                                                                                                                                              </t>
  </si>
  <si>
    <t xml:space="preserve">GABIAO TIPO CAIXA, MALHA HEXAGONAL 8 X 10 CM (ZN/AL), FIO DE 2,7 MM, DIMENSOES 5,0 X 1,0 X 1,0 M (C X L X 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 xml:space="preserve">GEOTEXTIL NAO TECIDO AGULHADO DE FILAMENTOS CONTINUOS 100% POLIESTER, RESITENCIA A TRACAO = 09 KN/M                                                                                                                                                                                                                                                                                                                                                                                                       </t>
  </si>
  <si>
    <t xml:space="preserve">GEOTEXTIL NAO TECIDO AGULHADO DE FILAMENTOS CONTINUOS 100% POLIESTER, RESITENCIA A TRACAO = 10 KN/M                                                                                                                                                                                                                                                                                                                                                                                                       </t>
  </si>
  <si>
    <t xml:space="preserve">GEOTEXTIL NAO TECIDO AGULHADO DE FILAMENTOS CONTINUOS 100% POLIESTER, RESITENCIA A TRACAO = 14 KN/M                                                                                                                                                                                                                                                                                                                                                                                                       </t>
  </si>
  <si>
    <t xml:space="preserve">GEOTEXTIL NAO TECIDO AGULHADO DE FILAMENTOS CONTINUOS 100% POLIESTER, RESITENCIA A TRACAO = 16 KN/M                                                                                                                                                                                                                                                                                                                                                                                                       </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 xml:space="preserve">GERADOR PORTATIL MONOFASICO, POTENCIA 5500 VA, MOTOR A GASOLINA, POTENCIA DO MOTOR 13 CV                                                                                                                                                                                                                                                                                                                                                                                                                  </t>
  </si>
  <si>
    <t xml:space="preserve">GESSEIRO (HORISTA)                                                                                                                                                                                                                                                                                                                                                                                                                                                                                        </t>
  </si>
  <si>
    <t xml:space="preserve">GESSEIRO (MENSALISTA)                                                                                                                                                                                                                                                                                                                                                                                                                                                                                     </t>
  </si>
  <si>
    <t xml:space="preserve">GESSO COLA, EM PO, PARA FIXACAO DE MOLDURAS, SANCAS E BLOCOS DE GESSO                                                                                                                                                                                                                                                                                                                                                                                                                                     </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 xml:space="preserve">GRADE DE DISCOS MECANICA 20X24" COM 20 DISCOS 24" X 6MM  COM PNEUS PARA TRANSPORTE                                                                                                                                                                                                                                                                                                                                                                                                                        </t>
  </si>
  <si>
    <t xml:space="preserve">GRAMA BATATAIS EM PLACAS, SEM PLANTIO                                                                                                                                                                                                                                                                                                                                                                                                                                                                     </t>
  </si>
  <si>
    <t xml:space="preserve">GRAMA ESMERALDA OU SAO CARLOS OU CURITIBANA, EM PLACAS, SEM PLANTIO                                                                                                                                                                                                                                                                                                                                                                                                                                       </t>
  </si>
  <si>
    <t xml:space="preserve">GRAMPO DE ACO POLIDO 1 " X 9                                                                                                                                                                                                                                                                                                                                                                                                                                                                              </t>
  </si>
  <si>
    <t xml:space="preserve">GRAMPO DE ACO POLIDO 7/8 " X 9                                                                                                                                                                                                                                                                                                                                                                                                                                                                            </t>
  </si>
  <si>
    <t xml:space="preserve">GRAMPO LINHA VIVA DE LATAO ESTANHADO, DIAMETRO DO CONDUTOR PRINCIPAL DE 10 A 120 MM2, DIAMETRO DA DERIVACAO DE 10 A 70 MM2                                                                                                                                                                                                                                                                                                                                                                                </t>
  </si>
  <si>
    <t xml:space="preserve">GRAMPO METALICO TIPO OLHAL PARA HASTE DE ATERRAMENTO DE 1/2'', CONDUTOR DE *10* A 50 MM2                                                                                                                                                                                                                                                                                                                                                                                                                  </t>
  </si>
  <si>
    <t xml:space="preserve">GRAMPO METALICO TIPO OLHAL PARA HASTE DE ATERRAMENTO DE 1'', CONDUTOR DE *10* A 50 MM2                                                                                                                                                                                                                                                                                                                                                                                                                    </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NALHA DE ACO, ANGULAR (GRIT), PARA JATEAMENTO, PENEIRA 0,117 A 1,00 MM, (SAE G-40 A G-80)                                                                                                                                                                                                                                                                                                                                                                                                              </t>
  </si>
  <si>
    <t xml:space="preserve">GRANALHA DE ACO, ANGULAR (GRIT), PARA JATEAMENTO, PENEIRA 1,41 A 1,19 MM (SAE G16)                                                                                                                                                                                                                                                                                                                                                                                                                        </t>
  </si>
  <si>
    <t xml:space="preserve">GRANALHA DE ACO, ESFERICA (SHOT), PARA JATEAMENTO, PENEIRA 0,40 A 1,00 MM (SAE S-170 A S-280)                                                                                                                                                                                                                                                                                                                                                                                                             </t>
  </si>
  <si>
    <t xml:space="preserve">GRANALHA DE ACO, ESFERICA (SHOT), PARA JATEAMENTO, PENEIRA 1,19 A 1,00 MM  (SAE S390)                                                                                                                                                                                                                                                                                                                                                                                                                     </t>
  </si>
  <si>
    <t xml:space="preserve">GRANILHA/ GRANA/ PEDRISCO OU AGREGADO EM MARMORE/ GRANITO/ QUARTZO E CALCARIO, PRETO, CINZA, PALHA OU BRANCO                                                                                                                                                                                                                                                                                                                                                                                              </t>
  </si>
  <si>
    <t xml:space="preserve">GRANITO PARA BANCADA, POLIDO, TIPO ANDORINHA/ QUARTZ/ CASTELO/ CORUMBA OU OUTROS EQUIVALENTES DA REGIAO, E=  *2,5* CM                                                                                                                                                                                                                                                                                                                                                                                     </t>
  </si>
  <si>
    <t xml:space="preserve">GRAUTE CIMENTICIO PARA USO GERAL                                                                                                                                                                                                                                                                                                                                                                                                                                                                          </t>
  </si>
  <si>
    <t xml:space="preserve">GRELHA FIXA, EM PVC BRANCA, QUADRADA, 150 X 150 MM, PARA RALOS E CAIXAS                                                                                                                                                                                                                                                                                                                                                                                                                                   </t>
  </si>
  <si>
    <t xml:space="preserve">GRELHA FIXA, PVC CROMADA, REDONDA, 150 MM, PARA RALOS E CAIXAS                                                                                                                                                                                                                                                                                                                                                                                                                                            </t>
  </si>
  <si>
    <t xml:space="preserve">GRELHA FOFO ARTICULADA, CARGA MAXIMA 1,5 T, *300 X 1000* MM, E= *15* MM                                                                                                                                                                                                                                                                                                                                                                                                                                   </t>
  </si>
  <si>
    <t xml:space="preserve">GRELHA FOFO SIMPLES COM REQUADRO, CARGA MAXIMA  12,5 T, *300 X 1000* MM, E= *15* MM, AREA ESTACIONAMENTO CARRO PASSEIO                                                                                                                                                                                                                                                                                                                                                                                    </t>
  </si>
  <si>
    <t xml:space="preserve">GRELHA FOFO SIMPLES COM REQUADRO, CARGA MAXIMA 1,5 T, 150 X 1000 MM, E= *15* MM                                                                                                                                                                                                                                                                                                                                                                                                                           </t>
  </si>
  <si>
    <t xml:space="preserve">GRELHA FOFO SIMPLES COM REQUADRO, CARGA MAXIMA 1,5 T, 200 X 1000 MM, E= *15* MM                                                                                                                                                                                                                                                                                                                                                                                                                           </t>
  </si>
  <si>
    <t xml:space="preserve">GRUA ASCENCIONAL, LANCA DE 30 M, CAPACIDADE DE 1,0 T A 30 M, ALTURA ATE 39 M                                                                                                                                                                                                                                                                                                                                                                                                                              </t>
  </si>
  <si>
    <t xml:space="preserve">GRUA ASCENCIONAL, LANCA DE 42 M, CAPACIDADE DE 1,5 T A 30 M, ALTURA ATE 39 M                                                                                                                                                                                                                                                                                                                                                                                                                              </t>
  </si>
  <si>
    <t xml:space="preserve">GRUA ASCENCIONAL, LANCA DE 50 M, CAPACIDADE DE 2,33 T A 30 M, ALTURA ATE 48 M                                                                                                                                                                                                                                                                                                                                                                                                                             </t>
  </si>
  <si>
    <t xml:space="preserve">GRUPO GERADOR A GASOLINA, POTENCIA NOMINAL 2,2 KW, TENSAO DE SAIDA 110/220 V, MOTOR POTENCIA 6,5 HP                                                                                                                                                                                                                                                                                                                                                                                                       </t>
  </si>
  <si>
    <t xml:space="preserve">GRUPO GERADOR DE SOLDA ELETRICA, COM MAQUINA DE SOLDA, ATE 400 AMPERES E GERADOR A DIESEL 30 CV, MOTOR 4 CILINDROS, TANQUE COMBUST., CARENAGEM DE PROTECAO SOBRE RODAS                                                                                                                                                                                                                                                                                                                                    </t>
  </si>
  <si>
    <t xml:space="preserve">GRUPO GERADOR DE SOLDA ELETRICA, COM MAQUINA DE SOLDA, ATE 400 AMPERES E GERADOR A DIESEL 60 CV, MOTOR 4 CILINDROS, TANQUE COMBUST., CARENAGEM DE PROTECAO SOBRE RODAS                                                                                                                                                                                                                                                                                                                                    </t>
  </si>
  <si>
    <t xml:space="preserve">GRUPO GERADOR DIESEL, COM CARENAGEM, POTENCIA STANDART ENTRE 100 E 110 KVA, VELOCIDADE DE 1800 RPM, FREQUENCIA DE 60 HZ                                                                                                                                                                                                                                                                                                                                                                                   </t>
  </si>
  <si>
    <t xml:space="preserve">GRUPO GERADOR DIESEL, COM CARENAGEM, POTENCIA STANDART ENTRE 140 E 150 KVA, VELOCIDADE DE 1800 RPM, FREQUENCIA DE 60 HZ                                                                                                                                                                                                                                                                                                                                                                                   </t>
  </si>
  <si>
    <t xml:space="preserve">GRUPO GERADOR DIESEL, COM CARENAGEM, POTENCIA STANDART ENTRE 210 E 220 KVA, VELOCIDADE DE 1800 RPM, FREQUENCIA DE 60 HZ                                                                                                                                                                                                                                                                                                                                                                                   </t>
  </si>
  <si>
    <t xml:space="preserve">GRUPO GERADOR DIESEL, COM CARENAGEM, POTENCIA STANDART ENTRE 250 E 260 KVA, VELOCIDADE DE 1800 RPM, FREQUENCIA DE 60 HZ                                                                                                                                                                                                                                                                                                                                                                                   </t>
  </si>
  <si>
    <t xml:space="preserve">GRUPO GERADOR DIESEL, COM CARENAGEM, POTENCIA STANDART ENTRE 50 E 55 KVA, VELOCIDADE DE 1800 RPM, FREQUENCIA DE 60 HZ                                                                                                                                                                                                                                                                                                                                                                                     </t>
  </si>
  <si>
    <t xml:space="preserve">GRUPO GERADOR DIESEL, SEM CARENAGEM, POTENCIA STANDART ENTRE 100 E 110 KVA, VELOCIDADE DE 1800 RPM, FREQUENCIA DE 60 HZ                                                                                                                                                                                                                                                                                                                                                                                   </t>
  </si>
  <si>
    <t xml:space="preserve">GRUPO GERADOR DIESEL, SEM CARENAGEM, POTENCIA STANDART ENTRE 210 E 220 KVA, VELOCIDADE DE 1800 RPM, FREQUENCIA DE 60 HZ                                                                                                                                                                                                                                                                                                                                                                                   </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 xml:space="preserve">GRUPO GERADOR ESTACIONARIO SILENCIADO, POTENCIA 50 KVA, MOTOR  DIESEL                                                                                                                                                                                                                                                                                                                                                                                                                                     </t>
  </si>
  <si>
    <t xml:space="preserve">GRUPO GERADOR ESTACIONARIO, MOTOR DIESEL POTENCIA 170 KVA                                                                                                                                                                                                                                                                                                                                                                                                                                                 </t>
  </si>
  <si>
    <t xml:space="preserve">GRUPO GERADOR ESTACIONARIO, POTENCIA 150 KVA, MOTOR DIESEL                                                                                                                                                                                                                                                                                                                                                                                                                                                </t>
  </si>
  <si>
    <t xml:space="preserve">GRUPO GERADOR ESTACIONARIO, SILENCIADO, POTENCIA 180 KVA, MOTOR  DIESEL                                                                                                                                                                                                                                                                                                                                                                                                                                   </t>
  </si>
  <si>
    <t xml:space="preserve">GRUPO GERADOR REBOCAVEL, POTENCIA *66* KVA, MOTOR A DIESEL                                                                                                                                                                                                                                                                                                                                                                                                                                                </t>
  </si>
  <si>
    <t xml:space="preserve">GUARNICAO / ALIZAR / VISTA LISA EM MADEIRA MACICA, PARA PORTA  , E = *1* CM, L = *5* CM, CEDRINHO / ANGELIM COMERCIAL / TAURI/ CURUPIXA / PEROBA / CUMARU OU EQUIVALENTE DA REGIAO                                                                                                                                                                                                                                                                                                                        </t>
  </si>
  <si>
    <t xml:space="preserve">GUARNICAO / ALIZAR / VISTA LISA EM MADEIRA MACICA, PARA PORTA , E = *1* CM, L = *5* CM,  PINUS /EUCALIPTO / VIROLA OU EQUIVALENTE DA REGIAO                                                                                                                                                                                                                                                                                                                                                               </t>
  </si>
  <si>
    <t xml:space="preserve">GUARNICAO / ALIZAR / VISTA, E = *1,5* CM, L = *5,0* CM, EM POLIESTIRENO, BRANCO (JOGO PARA 1 FACE)                                                                                                                                                                                                                                                                                                                                                                                                        </t>
  </si>
  <si>
    <t xml:space="preserve">GUARNICAO / MOLDURA / ARREMATE DE ACABAMENTO PARA ESQUADRIA, EM ALUMINIO PERFIL 25, ACABAMENTO ANODIZADO BRANCO OU BRILHANTE, PARA 1 FACE                                                                                                                                                                                                                                                                                                                                                                 </t>
  </si>
  <si>
    <t xml:space="preserve">GUARNICAO/ALIZAR/VISTA, E = *1,3* CM, L = *5,0* CM HASTE REGULAVEL = *35* MM, EM MDF/PVC WOOD/ POLIESTIRENO OU MADEIRA LAMINADA, PRIMER BRANCO (JOGO PARA 1 FACE)                                                                                                                                                                                                                                                                                                                                         </t>
  </si>
  <si>
    <t xml:space="preserve">GUARNICAO/ALIZAR/VISTA, E = *1,3* CM, L = *7,0* CM, EM POLIESTIRENO, BRANCO (JOGO PARA 1 FACE)                                                                                                                                                                                                                                                                                                                                                                                                            </t>
  </si>
  <si>
    <t xml:space="preserve">GUINCHO DE ALAVANCA MANUAL, CAPACIDADE DE 1,6 T, COM 20 M DE CABO DE ACO (AQUISICAO)                                                                                                                                                                                                                                                                                                                                                                                                                      </t>
  </si>
  <si>
    <t xml:space="preserve">GUINCHO DE ALAVANCA MANUAL, CAPACIDADE 3,2 T COM 20 M DE CABO DE ACO DIAMETRO 16,3 MM                                                                                                                                                                                                                                                                                                                                                                                                                     </t>
  </si>
  <si>
    <t xml:space="preserve">GUINCHO ELETRICO DE COLUNA, CAPACIDADE 400 KG, COM MOTO FREIO, MOTOR TRIFASICO DE 1,25 CV                                                                                                                                                                                                                                                                                                                                                                                                                 </t>
  </si>
  <si>
    <t xml:space="preserve">GUINDASTE HIDRAULICO AUTOPROPELIDO, COM LANCA TELESCOPICA 28,80 M, CAPACIDADE MAXIMA 30 T, POTENCIA 97 KW, TRACAO  4 X 4                                                                                                                                                                                                                                                                                                                                                                                  </t>
  </si>
  <si>
    <t xml:space="preserve">GUINDASTE HIDRAULICO AUTOPROPELIDO, COM LANCA TELESCOPICA 40 M, CAPACIDADE MAXIMA 60 T, POTENCIA 260 KW, TRACAO  6 X 6                                                                                                                                                                                                                                                                                                                                                                                    </t>
  </si>
  <si>
    <t xml:space="preserve">GUINDASTE HIDRAULICO AUTOPROPELIDO, COM LANCA TELESCOPICA 50 M, CAPACIDADE MAXIMA 100 T, POTENCIA 350 KW,  TRACAO 10 X 6                                                                                                                                                                                                                                                                                                                                                                                  </t>
  </si>
  <si>
    <t xml:space="preserve">GUINDAUTO HIDRAULICO, CAPACIDADE MAXIMA DE CARGA 10000 KG, MOMENTO MAXIMO DE CARGA 23 TM , ALCANCE MAXIMO HORIZONTAL 11,80 M, PARA MONTAGEM SOBRE CHASSI DE CAMINHAO PBT MINIMO 15000 KG (INCLUI MONTAGEM, NAO INCLUI CAMINHAO)                                                                                                                                                                                                                                                                           </t>
  </si>
  <si>
    <t xml:space="preserve">GUINDAUTO HIDRAULICO, CAPACIDADE MAXIMA DE CARGA 14340 KG, MOMENTO MAXIMO DE CARGA 42,3 TM, ALCANCE MAXIMO HORIZONTAL 16,80 M, PARA MONTAGEM SOBRE CHASSI DE CAMINHAO PBT MINIMO 23000 KG (INCLUI MONTAGEM, NAO INCLUI CAMINHAO)                                                                                                                                                                                                                                                                          </t>
  </si>
  <si>
    <t xml:space="preserve">GUINDAUTO HIDRAULICO, CAPACIDADE MAXIMA DE CARGA 30000 KG, MOMENTO MAXIMO DE CARGA 92,2 TM , ALCANCE MAXIMO HORIZONTAL  22,00 M, PARA MONTAGEM SOBRE CHASSI DE CAMINHAO PBT MINIMO 30000 KG (INCLUI MONTAGEM, NAO INCLUI CAMINHAO)                                                                                                                                                                                                                                                                        </t>
  </si>
  <si>
    <t xml:space="preserve">GUINDAUTO HIDRAULICO, CAPACIDADE MAXIMA DE CARGA 3300 KG, MOMENTO MAXIMO DE CARGA 5,8 TM , ALCANCE MAXIMO HORIZONTAL  7,60 M, PARA MONTAGEM SOBRE CHASSI DE CAMINHAO PBT MINIMO 8000 KG (INCLUI MONTAGEM, NAO INCLUI CAMINHAO)                                                                                                                                                                                                                                                                            </t>
  </si>
  <si>
    <t xml:space="preserve">GUINDAUTO HIDRAULICO, CAPACIDADE MAXIMA DE CARGA 6200 KG, MOMENTO MAXIMO DE CARGA 11,7 TM , ALCANCE MAXIMO HORIZONTAL  9,70 M, PARA MONTAGEM SOBRE CHASSI DE CAMINHAO PBT MINIMO 13000 KG (INCLUI MONTAGEM, NAO INCLUI CAMINHAO)                                                                                                                                                                                                                                                                          </t>
  </si>
  <si>
    <t xml:space="preserve">GUINDAUTO HIDRAULICO, CAPACIDADE MAXIMA DE CARGA 8500 KG, MOMENTO MAXIMO DE CARGA 30,4 TM , ALCANCE MAXIMO HORIZONTAL  14,30 M, PARA MONTAGEM SOBRE CHASSI DE CAMINHAO PBT MINIMO 23000 KG (INCLUI MONTAGEM, NAO INCLUI CAMINHAO)                                                                                                                                                                                                                                                                         </t>
  </si>
  <si>
    <t xml:space="preserve">HASTE ANCORA EM ACO GALVANIZADO, DIMENSOES 16 MM X 2000 MM                                                                                                                                                                                                                                                                                                                                                                                                                                                </t>
  </si>
  <si>
    <t xml:space="preserve">HASTE DE ATERRAMENTO EM ACO COM 3,00 M DE COMPRIMENTO E DN = 3/4", REVESTIDA COM BAIXA CAMADA DE COBRE, SEM CONECTOR                                                                                                                                                                                                                                                                                                                                                                                      </t>
  </si>
  <si>
    <t xml:space="preserve">HASTE DE ATERRAMENTO EM ACO COM 3,00 M DE COMPRIMENTO E DN = 5/8", REVESTIDA COM BAIXA CAMADA DE COBRE, COM CONECTOR TIPO GRAMPO                                                                                                                                                                                                                                                                                                                                                                          </t>
  </si>
  <si>
    <t xml:space="preserve">HASTE DE ATERRAMENTO EM ACO COM 3,00 M DE COMPRIMENTO E DN = 5/8", REVESTIDA COM BAIXA CAMADA DE COBRE, SEM CONECTOR                                                                                                                                                                                                                                                                                                                                                                                      </t>
  </si>
  <si>
    <t xml:space="preserve">HASTE DE ATERRAMENTO EM ACO GALVANIZADO TIPO CANTONEIRA COM 2,00 M DE COMPRIMENTO, 25 X 25 MM E CHAPA DE 3/16"                                                                                                                                                                                                                                                                                                                                                                                            </t>
  </si>
  <si>
    <t xml:space="preserve">HASTE RETA PARA GANCHO DE FERRO GALVANIZADO, COM ROSCA 1/4 " X 30 CM PARA FIXACAO DE TELHA METALICA, INCLUI PORCA E ARRUELAS DE VEDACAO                                                                                                                                                                                                                                                                                                                                                                   </t>
  </si>
  <si>
    <t xml:space="preserve">HASTE RETA PARA GANCHO DE FERRO GALVANIZADO, COM ROSCA 1/4 " X 40 CM PARA FIXACAO DE TELHA DE FIBROCIMENTO, INCLUI PORCA SEXTAVADA DE  ZINCO                                                                                                                                                                                                                                                                                                                                                              </t>
  </si>
  <si>
    <t xml:space="preserve">HASTE RETA PARA GANCHO DE FERRO GALVANIZADO, COM ROSCA 5/16" X 35 CM PARA FIXACAO DE TELHA DE FIBROCIMENTO, INCLUI PORCA E ARRUELAS DE VEDACAO                                                                                                                                                                                                                                                                                                                                                            </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 xml:space="preserve">HIDRANTE DE COLUNA COMPLETO, EM FERRO FUNDIDO, DN = 75 MM, COM REGISTRO, CUNHA DE BORRACHA, CURVA DESSIMETRICA, EXTREMIDADE E TAMPAS (INCLUI KIT FIXACAO)                                                                                                                                                                                                                                                                                                                                                 </t>
  </si>
  <si>
    <t xml:space="preserve">HIDRANTE SUBTERRANEO, EM FERRO FUNDIDO, COM CURVA CURTA E CAIXA, DN 75 MM                                                                                                                                                                                                                                                                                                                                                                                                                                 </t>
  </si>
  <si>
    <t xml:space="preserve">HIDRANTE SUBTERRANEO, EM FERRO FUNDIDO, COM CURVA LONGA E CAIXA, DN 75 MM                                                                                                                                                                                                                                                                                                                                                                                                                                 </t>
  </si>
  <si>
    <t xml:space="preserve">HIDROJATEADORA PARA DESOBSTRUCAO DE REDES E GALERIAS, TANQUE 7000 L, BOMBA TRIPLEX 120 KGF/CM2 128 L/MIN (INCLUI MONTAGEM, NAO INCLUI CAMINHAO)                                                                                                                                                                                                                                                                                                                                                           </t>
  </si>
  <si>
    <t xml:space="preserve">HIDROJATEADORA PARA DESOBSTRUCAO DE REDES E GALERIAS, TANQUE 7000 L, BOMBA TRIPLEX 140 KGF/CM2 260 L/MIN ALIMENTADA POR MOTOR INDEPENDENTE A DIESEL POTENCIA 125 CV (INCLUI MONTAGEM, NAO INCLUI CAMINHAO)                                                                                                                                                                                                                                                                                                </t>
  </si>
  <si>
    <t xml:space="preserve">HIDROMETRO MULTIJATO / MEDIDOR DE AGUA, DN 1 1/2", VAZAO MAXIMA DE 20 M3/H, PARA AGUA POTAVEL FRIA, RELOJOARIA PLANA, CLASSE B, HORIZONTAL (SEM CONEXOES)                                                                                                                                                                                                                                                                                                                                                 </t>
  </si>
  <si>
    <t xml:space="preserve">HIDROMETRO MULTIJATO / MEDIDOR DE AGUA, DN 1", VAZAO MAXIMA DE 10 M3/H, PARA AGUA POTAVEL FRIA, RELOJOARIA PLANA, CLASSE B, HORIZONTAL (SEM CONEXOES)                                                                                                                                                                                                                                                                                                                                                     </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 xml:space="preserve">HIDROMETRO UNIJATO / MEDIDOR DE AGUA, DN 1/2", VAZAO MAXIMA DE 1,5 M3/H, PARA AGUA POTAVEL FRIA, RELOJOARIA PLANA, CLASSE B, HORIZONTAL (SEM CONEXOES)                                                                                                                                                                                                                                                                                                                                                    </t>
  </si>
  <si>
    <t xml:space="preserve">HIDROMETRO UNIJATO / MEDIDOR DE AGUA, DN 1/2", VAZAO MAXIMA DE 3 M3/H, PARA AGUA POTAVEL FRIA, RELOJOARIA PLANA, CLASSE B, HORIZONTAL (SEM CONEXOES)                                                                                                                                                                                                                                                                                                                                                      </t>
  </si>
  <si>
    <t xml:space="preserve">HIDROMETRO UNIJATO / MEDIDOR DE AGUA, DN 3/4", VAZAO MAXIMA DE 5 M3/H, PARA AGUA POTAVEL FRIA, RELOJOARIA PLANA, CLASSE B, HORIZONTAL (SEM CONEXOES)0,                                                                                                                                                                                                                                                                                                                                                    </t>
  </si>
  <si>
    <t xml:space="preserve">HIDROMETRO WOLTMANN, DN 2", VAZAO MAXIMA DE 50 M3/H, PARA AGUA POTAVEL FRIA, RELOJOARIA PLANA, TURBINA HORIZONTAL, EQUIPADO COM TELIMETRIA (SEM CONEXOES)                                                                                                                                                                                                                                                                                                                                                 </t>
  </si>
  <si>
    <t xml:space="preserve">HIDROMETRO WOLTMANN, DN 3", VAZAO MAXIMA DE 80 M3/H, PARA AGUA POTAVEL FRIA, RELOJOARIA PLANA, TURBINA HORIZONTAL, EQUIPADO COM TELIMETRIA (SEM CONEXOES)                                                                                                                                                                                                                                                                                                                                                 </t>
  </si>
  <si>
    <t xml:space="preserve">IGNITOR PARA LAMPADA DE VAPOR DE SODIO / VAPOR METALICO ATE 2000 W, TENSAO DE PULSO ENTRE 600 A 750 V                                                                                                                                                                                                                                                                                                                                                                                                     </t>
  </si>
  <si>
    <t xml:space="preserve">IGNITOR PARA LAMPADA DE VAPOR DE SODIO / VAPOR METALICO ATE 400 W, TENSAO DE PULSO ENTRE 3000 A 4500 V                                                                                                                                                                                                                                                                                                                                                                                                    </t>
  </si>
  <si>
    <t xml:space="preserve">IGNITOR PARA LAMPADA DE VAPOR DE SODIO / VAPOR METALICO ATE 400 W, TENSAO DE PULSO ENTRE 580 A 750 V                                                                                                                                                                                                                                                                                                                                                                                                      </t>
  </si>
  <si>
    <t xml:space="preserve">IMPERMEABILIZADOR (HORISTA)                                                                                                                                                                                                                                                                                                                                                                                                                                                                               </t>
  </si>
  <si>
    <t xml:space="preserve">IMPERMEABILIZADOR (MENSALISTA)                                                                                                                                                                                                                                                                                                                                                                                                                                                                            </t>
  </si>
  <si>
    <t xml:space="preserve">IMPERMEABILIZANTE FLEXIVEL BRANCO DE BASE ACRILICA PARA COBERTURAS                                                                                                                                                                                                                                                                                                                                                                                                                                        </t>
  </si>
  <si>
    <t xml:space="preserve">IMPERMEABILIZANTE INCOLOR,  BASE SILICONE, PARA TRATAMENTO DE FACHADAS, TELHAS, PEDRAS E OUTRAS SUPERFICIES                                                                                                                                                                                                                                                                                                                                                                                               </t>
  </si>
  <si>
    <t xml:space="preserve">IMUNIZANTE PARA MADEIRA, INCOLOR                                                                                                                                                                                                                                                                                                                                                                                                                                                                          </t>
  </si>
  <si>
    <t xml:space="preserve">INSTALADOR DE TUBULACOES (TUBOS/EQUIPAMENTOS) (MENSALISTA)                                                                                                                                                                                                                                                                                                                                                                                                                                                </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 xml:space="preserve">INTERRUPTOR PARALELO + TOMADA 2P+T 10A, 250V, CONJUNTO MONTADO PARA EMBUTIR 4" X 2" (PLACA + SUPORTE + MODULOS)                                                                                                                                                                                                                                                                                                                                                                                           </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 xml:space="preserve">INTERRUPTOR SIMPLES + INTERRUPTOR PARALELO 10A, 250V, CONJUNTO MONTADO PARA EMBUTIR 4" X 2" (PLACA + SUPORTE + MODULOS)                                                                                                                                                                                                                                                                                                                                                                                   </t>
  </si>
  <si>
    <t xml:space="preserve">INTERRUPTOR SIMPLES + TOMADA 2P+T 10A, 250V, CONJUNTO MONTADO PARA EMBUTIR 4" X 2" (PLACA + SUPORTE + MODULOS)                                                                                                                                                                                                                                                                                                                                                                                            </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 xml:space="preserve">INTERRUPTOR SIMPLES 10A, 250V, CONJUNTO MONTADO PARA SOBREPOR 4" X 2" (CAIXA + 2 MODULOS)                                                                                                                                                                                                                                                                                                                                                                                                                 </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 xml:space="preserve">INTERRUPTORES SIMPLES (2 MODULOS) + TOMADA 2P+T 10A, 250V, CONJUNTO MONTADO PARA EMBUTIR 4" X 2" (PLACA + SUPORTE + MODULOS)                                                                                                                                                                                                                                                                                                                                                                              </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 xml:space="preserve">INVERSOR DE SOLDA MONOFASICO DE 160 A, POTENCIA DE 5400 W, TENSAO DE 220 V, TURBO VENTILADO, PROTECAO POR FUSIVEL TERMICO, PARA ELETRODOS DE 2,0 A 4,0 MM                                                                                                                                                                                                                                                                                                                                                 </t>
  </si>
  <si>
    <t xml:space="preserve">ISOLADOR DE PORCELANA SUSPENSO, DISCO TIPO GARFO OLHAL, DIAMETRO DE 152 MM, PARA TENSAO DE *15* KV                                                                                                                                                                                                                                                                                                                                                                                                        </t>
  </si>
  <si>
    <t xml:space="preserve">ISOLADOR DE PORCELANA, TIPO BUCHA, PARA TENSAO DE *15* KV                                                                                                                                                                                                                                                                                                                                                                                                                                                 </t>
  </si>
  <si>
    <t xml:space="preserve">ISOLADOR DE PORCELANA, TIPO BUCHA, PARA TENSAO DE *35* KV                                                                                                                                                                                                                                                                                                                                                                                                                                                 </t>
  </si>
  <si>
    <t xml:space="preserve">ISOLADOR DE PORCELANA, TIPO PINO MONOCORPO, PARA TENSAO DE *15* KV                                                                                                                                                                                                                                                                                                                                                                                                                                        </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 xml:space="preserve">JANELA BASCULANTE EM MADEIRA PINUS/ EUCALIPTO/ TAUARI/ VIROLA OU EQUIVALENTE DA REGIAO, CAIXA DO BATENTE/ MARCO *10* CM, *2* FOLHAS BASCULANTES PARA VIDRO, COM FERRAGENS (SEM VIDRO, SEM GUARNICAO/ALIZAR E SEM ACABAMENTO)                                                                                                                                                                                                                                                                              </t>
  </si>
  <si>
    <t xml:space="preserve">JANELA BASCULANTE, ACO, COM BATENTE/REQUADRO, 60 X 60 CM (SEM VIDROS)                                                                                                                                                                                                                                                                                                                                                                                                                                     </t>
  </si>
  <si>
    <t xml:space="preserve">JANELA DE ABRIR EM MADEIRA IMBUIA/CEDRO ARANA/CEDRO ROSA OU EQUIVALENTE DA REGIAO, CAIXA DO BATENTE/MARCO *10* CM, 2 FOLHAS DE ABRIR TIPO VENEZIANA E 2 FOLHAS DE ABRIR PARA VIDRO, COM GUARNICAO/ALIZAR, COM FERRAGENS, (SEM VIDRO E SEM ACABAMENTO)                                                                                                                                                                                                                                                     </t>
  </si>
  <si>
    <t xml:space="preserve">JANELA DE ABRIR EM MADEIRA PINUS/EUCALIPTO/ TAUARI/ VIROLA OU EQUIVALENTE DA REGIAO, CAIXA DO BATENTE/MARCO *10* CM, 2 FOLHAS DE ABRIR TIPO VENEZIANA E 2 FOLHAS GUILHOTINA PARA VIDRO, COM FERRAGENS (SEM VIDRO,SEM GUARNICAO/ALIZAR E SEM ACABAMENTO)                                                                                                                                                                                                                                                   </t>
  </si>
  <si>
    <t xml:space="preserve">JANELA DE CORRER, ACO, BATENTE/REQUADRO DE 6 A 14 CM, COM DIVISAO HORIZ , PINT ANTICORROSIVA, SEM VIDRO, BANDEIRA COM BASCULA, 4 FLS, 120 X 150 CM (A X L)                                                                                                                                                                                                                                                                                                                                                </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 xml:space="preserve">JANELA EM MADEIRA CEDRINHO/ ANGELIM COMERCIAL/ CURUPIXA/ CUMARU OU EQUIVALENTE DA REGIAO, CAIXA DO BATENTE/MARCO *10* CM, 2 FOLHAS DE ABRIR TIPO VENEZIANA E 2 FOLHAS GUILHOTINA PARA VIDRO, COM GUARNICAO/ALIZAR, COM FERRAGENS (SEM VIDRO E SEM ACABAMENTO)                                                                                                                                                                                                                                             </t>
  </si>
  <si>
    <t xml:space="preserve">JANELA FIXA, EM ALUMINIO PERFIL 20, 60  X 80 CM (A X L), BATENTE/REQUADRO DE 3 A 14 CM, COM VIDRO 4 MM, SEM GUARNICAO/ALIZAR, ACABAMENTO ALUM BRANCO OU BRILHANTE                                                                                                                                                                                                                                                                                                                                         </t>
  </si>
  <si>
    <t xml:space="preserve">JANELA MAXIM AR EM MADEIRA CEDRINHO/ ANGELIM COMERCIAL/ CURUPIXA/ CUMARU OU EQUIVALENTE DA REGIAO, CAIXA DO BATENTE/MARCO *10* CM, 1 FOLHA  PARA VIDRO, COM GUARNICAO/ALIZAR, COM FERRAGENS, (SEM VIDRO E SEM ACABAMENTO)                                                                                                                                                                                                                                                                                 </t>
  </si>
  <si>
    <t xml:space="preserve">JANELA MAXIMO AR, ACO, BATENTE / REQUADRO DE 6 A 14 CM, PINT ANTICORROSIVA, SEM VIDRO, COM GRADE, 1 FL, 60  X 80 CM (A X L)                                                                                                                                                                                                                                                                                                                                                                               </t>
  </si>
  <si>
    <t xml:space="preserve">JARDINEIRO (HORISTA)                                                                                                                                                                                                                                                                                                                                                                                                                                                                                      </t>
  </si>
  <si>
    <t xml:space="preserve">JARDINEIRO (MENSALISTA)                                                                                                                                                                                                                                                                                                                                                                                                                                                                                   </t>
  </si>
  <si>
    <t xml:space="preserve">JOELHO CPVC, SOLDAVEL, 45 GRAUS, 15 MM, PARA AGUA QUENTE                                                                                                                                                                                                                                                                                                                                                                                                                                                  </t>
  </si>
  <si>
    <t xml:space="preserve">JOELHO CPVC, SOLDAVEL, 45 GRAUS, 22 MM, PARA AGUA QUENTE                                                                                                                                                                                                                                                                                                                                                                                                                                                  </t>
  </si>
  <si>
    <t xml:space="preserve">JOELHO CPVC, SOLDAVEL, 45 GRAUS, 28 MM, PARA AGUA QUENTE                                                                                                                                                                                                                                                                                                                                                                                                                                                  </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 xml:space="preserve">JOELHO CPVC, SOLDAVEL, 45 GRAUS, 89 MM, PARA AGUA QUENTE                                                                                                                                                                                                                                                                                                                                                                                                                                                  </t>
  </si>
  <si>
    <t xml:space="preserve">JOELHO CPVC, SOLDAVEL, 90 GRAUS, 15 MM, PARA AGUA QUENTE                                                                                                                                                                                                                                                                                                                                                                                                                                                  </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 xml:space="preserve">JOELHO CPVC, SOLDAVEL, 90 GRAUS, 54 MM, PARA AGUA QUENTE                                                                                                                                                                                                                                                                                                                                                                                                                                                  </t>
  </si>
  <si>
    <t xml:space="preserve">JOELHO CPVC, SOLDAVEL, 90 GRAUS, 73 MM, PARA AGUA QUENTE                                                                                                                                                                                                                                                                                                                                                                                                                                                  </t>
  </si>
  <si>
    <t xml:space="preserve">JOELHO CPVC, SOLDAVEL, 90 GRAUS, 89 MM, PARA AGUA QUENTE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VC COM VISITA, 90 GRAUS, DN 100 X 50 MM, SERIE NORMAL, PARA ESGOTO PREDIAL                                                                                                                                                                                                                                                                                                                                                                                                                        </t>
  </si>
  <si>
    <t xml:space="preserve">JOELHO PVC, COM BOLSA E ANEL, 90 GRAUS, DN 40 X *38* MM, SERIE NORMAL, PARA ESGOTO PREDIAL                                                                                                                                                                                                                                                                                                                                                                                                                </t>
  </si>
  <si>
    <t xml:space="preserve">JOELHO PVC, SOLDAVEL, BB, 45 GRAUS, DN 40 MM, PARA ESGOTO PREDIAL                                                                                                                                                                                                                                                                                                                                                                                                                                         </t>
  </si>
  <si>
    <t xml:space="preserve">JOELHO PVC, SOLDAVEL, COM BUCHA DE LATAO, 90 GRAUS, 20 MM X 1/2", PARA AGUA FRIA PREDIAL                                                                                                                                                                                                                                                                                                                                                                                                                  </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 xml:space="preserve">JOELHO PVC, SOLDAVEL, PB, 45 GRAUS, DN 100 MM, PARA ESGOTO PREDIAL                                                                                                                                                                                                                                                                                                                                                                                                                                        </t>
  </si>
  <si>
    <t xml:space="preserve">JOELHO PVC, SOLDAVEL, PB, 45 GRAUS, DN 150 MM, PARA ESGOTO PREDIAL                                                                                                                                                                                                                                                                                                                                                                                                                                        </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GO DE TRANQUETA E ROSETA QUADRADA DE SOBREPOR SEM FUROS, EM LATAO CROMADO, *50 X 50* MM, PARA FECHADURA DE PORTA DE BANHEIRO                                                                                                                                                                                                                                                                                                                                                                            </t>
  </si>
  <si>
    <t xml:space="preserve">JOGO DE TRANQUETA E ROSETA REDONDA DE SOBREPOR SEM FUROS, EM LATAO CROMADO, DIAMETRO *50* MM, PARA FECHADURA DE PORTA DE BANHEIRO                                                                                                                                                                                                                                                                                                                                                                         </t>
  </si>
  <si>
    <t xml:space="preserve">JUNCAO DE REDUCAO INVERTIDA, PVC SOLDAVEL, 100 X 50 MM, SERIE NORMAL PARA ESGOTO PREDIAL                                                                                                                                                                                                                                                                                                                                                                                                                  </t>
  </si>
  <si>
    <t xml:space="preserve">JUNCAO DE REDUCAO INVERTIDA, PVC SOLDAVEL, 100 X 75 MM, SERIE NORMAL PARA ESGOTO PREDIAL                                                                                                                                                                                                                                                                                                                                                                                                                  </t>
  </si>
  <si>
    <t xml:space="preserve">JUNCAO DE REDUCAO INVERTIDA, PVC SOLDAVEL, 75 X 50 MM, SERIE NORMAL PARA ESGOTO PREDIAL                                                                                                                                                                                                                                                                                                                                                                                                                   </t>
  </si>
  <si>
    <t xml:space="preserve">JUNCAO DUPLA, PVC SOLDAVEL, DN 100 X 100 X 100 MM , SERIE NORMAL PARA ESGOTO PREDIAL                                                                                                                                                                                                                                                                                                                                                                                                                      </t>
  </si>
  <si>
    <t xml:space="preserve">JUNCAO INVERTIDA, PVC SOLDAVEL, 75 X 75 MM, SERIE NORMAL PARA ESGOTO PREDIAL                                                                                                                                                                                                                                                                                                                                                                                                                              </t>
  </si>
  <si>
    <t xml:space="preserve">JUNCAO SIMPLES, PVC, 45 GRAUS, DN 100 X 100 MM, SERIE NORMAL PARA ESGOTO PREDIAL                                                                                                                                                                                                                                                                                                                                                                                                                          </t>
  </si>
  <si>
    <t xml:space="preserve">JUNCAO SIMPLES, PVC, 45 GRAUS, DN 40 X 40 MM, SERIE NORMAL PARA ESGOTO PREDIAL                                                                                                                                                                                                                                                                                                                                                                                                                            </t>
  </si>
  <si>
    <t xml:space="preserve">JUNCAO 2 GARRAS PARA FITA PERFURADA                                                                                                                                                                                                                                                                                                                                                                                                                                                                       </t>
  </si>
  <si>
    <t xml:space="preserve">JUNTA DE EXPANSAO BRONZE/LATAO (REF 900), PONTA X PONTA, 35 MM                                                                                                                                                                                                                                                                                                                                                                                                                                            </t>
  </si>
  <si>
    <t xml:space="preserve">JUNTA DE EXPANSAO BRONZE/LATAO (REF 900), PONTA X PONTA, 42 MM                                                                                                                                                                                                                                                                                                                                                                                                                                            </t>
  </si>
  <si>
    <t xml:space="preserve">JUNTA DE EXPANSAO BRONZE/LATAO (REF 900), PONTA X PONTA, 54 MM                                                                                                                                                                                                                                                                                                                                                                                                                                            </t>
  </si>
  <si>
    <t xml:space="preserve">JUNTA DE EXPANSAO BRONZE/LATAO (REF 900), PONTA X PONTA, 66 MM                                                                                                                                                                                                                                                                                                                                                                                                                                            </t>
  </si>
  <si>
    <t xml:space="preserve">JUNTA DE EXPANSAO DE COBRE (REF 900), PONTA X PONTA, 15 MM                                                                                                                                                                                                                                                                                                                                                                                                                                                </t>
  </si>
  <si>
    <t xml:space="preserve">JUNTA DE EXPANSAO DE COBRE (REF 900), PONTA X PONTA, 22 MM                                                                                                                                                                                                                                                                                                                                                                                                                                                </t>
  </si>
  <si>
    <t xml:space="preserve">JUNTA DE EXPANSAO DE COBRE (REF 900), PONTA X PONTA, 28 MM                                                                                                                                                                                                                                                                                                                                                                                                                                                </t>
  </si>
  <si>
    <t xml:space="preserve">JUNTA DILATACAO ELASTICA PARA CONCRETO (FUGENBAND) O-12, ATE 5 MCA                                                                                                                                                                                                                                                                                                                                                                                                                                        </t>
  </si>
  <si>
    <t xml:space="preserve">JUNTA DILATACAO ELASTICA PARA CONCRETO (FUGENBAND) O-22, ATE 30 MCA                                                                                                                                                                                                                                                                                                                                                                                                                                       </t>
  </si>
  <si>
    <t xml:space="preserve">JUNTA DILATACAO ELASTICA PARA CONCRETO (FUGENBAND) O-35/10, ATE 100 MCA                                                                                                                                                                                                                                                                                                                                                                                                                                   </t>
  </si>
  <si>
    <t xml:space="preserve">JUNTA DILATACAO ELASTICA PARA CONCRETO (FUGENBAND) O-35/6, ATE 100 MCA                                                                                                                                                                                                                                                                                                                                                                                                                                    </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 xml:space="preserve">KIT CAVALETE, PVC, COM REGISTRO, PARA HIDROMETRO, BITOLAS 1/2" OU 3/4" - COMPLETO                                                                                                                                                                                                                                                                                                                                                                                                                         </t>
  </si>
  <si>
    <t xml:space="preserve">KIT DE ACESSORIOS PARA BANHEIRO EM METAL CROMADO, 5 PECAS                                                                                                                                                                                                                                                                                                                                                                                                                                                 </t>
  </si>
  <si>
    <t xml:space="preserve">KIT DE MATERIAIS PARA BRACADEIRA PARA FIXACAO EM POSTE CIRCULAR, CONTEM TRES FIXADORES E UM ROLO DE FITA DE 3 M EM ACO CARBONO                                                                                                                                                                                                                                                                                                                                                                            </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MELAMINICO BRANCO (INCLUI MARCO, ALIZARES E DOBRADICAS)                                                                                                                                                                                                                                             </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 xml:space="preserve">KIT PORTA PRONTA DE MADEIRA, FOLHA MEDIA (NBR 15930) DE 900 X 2100 MM, DE 35 MM A 40 MM DE ESPESSURA, NUCLEO SEMI-SOLIDO (SARRAFEADO), ESTRUTURA USINADA PARA FECHADURA, CAPA LISA EM HDF, ACABAMENTO MELAMINICO BRANCO (INCLUI MARCO, ALIZARES E DOBRADICAS)                                                                                                                                                                                                                                             </t>
  </si>
  <si>
    <t xml:space="preserve">KIT PORTA PRONTA DE MADEIRA, FOLHA PESADA (NBR 15930) DE 800 X 2100 MM, DE 40 MM  A 45 MM DE ESPESSURA, NUCLEO SOLIDO, CAPA LISA EM HDF, ACABAMENTO MELAMINICO BRANCO (INCLUI MARCO, ALIZARES, DOBRADICAS E FECHADURA EXTERNA)                                                                                                                                                                                                                                                                            </t>
  </si>
  <si>
    <t xml:space="preserve">KIT PORTA PRONTA DE MADEIRA, FOLHA PESADA (NBR 15930) DE 800 X 2100 MM, DE 40 MM A 45 MM DE ESPESSURA , NUCLEO SOLIDO, ESTRUTURA USINADA PARA FECHADURA, CAPA LISA EM HDF, ACABAMENTO EM LAMINADO NATURAL COM VERNIZ (INCLUI MARCO, ALIZARES E DOBRADICAS)                                                                                                                                                                                                                                                </t>
  </si>
  <si>
    <t xml:space="preserve">KIT PORTA PRONTA DE MADEIRA, FOLHA PESADA (NBR 15930) DE 800 X 2100 MM, DE 40 MM A 45 MM DE ESPESSURA, COM MARCO EM ACO, NUCLEO SOLIDO, CAPA LISA EM HDF, ACABAMENTO MELAMINICO BRANCO (INCLUI MARCO, ALIZARES, DOBRADICAS E FECHADURA)                                                                                                                                                                                                                                                                   </t>
  </si>
  <si>
    <t xml:space="preserve">KIT PORTA PRONTA DE MADEIRA, FOLHA PESADA (NBR 15930) DE 900 X 2100 MM, DE 40 MM  A 45 MM DE ESPESSURA, NUCLEO SOLIDO, CAPA LISA EM HDF, ACABAMENTO MELAMINICO BRANCO (INCLUI MARCO, ALIZARES, DOBRADICAS E FECHADURA EXTERNA)                                                                                                                                                                                                                                                                            </t>
  </si>
  <si>
    <t xml:space="preserve">KIT PORTA PRONTA DE MADEIRA, FOLHA PESADA (NBR 15930) DE 900 X 2100 MM, DE 40 MM A 45 MM DE ESPESSURA , NUCLEO SOLIDO, ESTRUTURA USINADA PARA FECHADURA, CAPA LISA EM HDF, ACABAMENTO EM LAMINADO NATURAL COM VERNIZ (INCLUI MARCO, ALIZARES E DOBRADICAS)                                                                                                                                                                                                                                                </t>
  </si>
  <si>
    <t xml:space="preserve">KIT PORTA PRONTA DE MADEIRA, FOLHA PESADA (NBR 15930) DE 900 X 2100 MM, DE 40 MM A 45 MM DE ESPESSURA, COM MARCO EM ACO, NUCLEO SOLIDO, CAPA LISA EM HDF, ACABAMENTO MELAMINICO BRANCO (INCLUI MARCO, ALIZARES, DOBRADICAS E FECHADURA)                                                                                                                                                                                                                                                                   </t>
  </si>
  <si>
    <t xml:space="preserve">LADRILHO HIDRAULICO, *20 x 20* CM, E= 2 CM, PADRAO COPACABANA, 2 CORES (PRETO E BRANCO)                                                                                                                                                                                                                                                                                                                                                                                                                   </t>
  </si>
  <si>
    <t xml:space="preserve">LADRILHO HIDRAULICO, *20 X 20* CM, E= 2 CM, DADOS, COR NATURAL                                                                                                                                                                                                                                                                                                                                                                                                                                            </t>
  </si>
  <si>
    <t xml:space="preserve">LADRILHO HIDRAULICO, *20 X 20* CM, E= 2 CM, RAMPA, NATURAL                                                                                                                                                                                                                                                                                                                                                                                                                                                </t>
  </si>
  <si>
    <t xml:space="preserve">LADRILHO HIDRAULICO, *20 X 20* CM, E= 2 CM, TATIL ALERTA OU DIRECIONAL, AMARELO                                                                                                                                                                                                                                                                                                                                                                                                                           </t>
  </si>
  <si>
    <t xml:space="preserve">LADRILHO HIDRAULICO, *30 X 30* CM, E= 2 CM, MILANO, NATURAL                                                                                                                                                                                                                                                                                                                                                                                                                                               </t>
  </si>
  <si>
    <t xml:space="preserve">LAJE PRE-MOLDADA CONVENCIONAL (LAJOTAS + VIGOTAS) PARA FORRO, UNIDIRECIONAL, SOBRECARGA DE 100 KG/M2, VAO ATE 4,00 M (SEM COLOCACAO)                                                                                                                                                                                                                                                                                                                                                                      </t>
  </si>
  <si>
    <t xml:space="preserve">LAJE PRE-MOLDADA CONVENCIONAL (LAJOTAS + VIGOTAS) PARA FORRO, UNIDIRECIONAL, SOBRECARGA DE 100 KG/M2, VAO ATE 4,50 M (SEM COLOCACAO)                                                                                                                                                                                                                                                                                                                                                                      </t>
  </si>
  <si>
    <t xml:space="preserve">LAJE PRE-MOLDADA CONVENCIONAL (LAJOTAS + VIGOTAS) PARA FORRO, UNIDIRECIONAL, SOBRECARGA 100 KG/M2, VAO ATE 5,00 M (SEM COLOCACAO)                                                                                                                                                                                                                                                                                                                                                                         </t>
  </si>
  <si>
    <t xml:space="preserve">LAJE PRE-MOLDADA CONVENCIONAL (LAJOTAS + VIGOTAS) PARA PISO, UNIDIRECIONAL, SOBRECARGA DE 200 KG/M2, VAO ATE 3,50 M (SEM COLOCACAO)                                                                                                                                                                                                                                                                                                                                                                       </t>
  </si>
  <si>
    <t xml:space="preserve">LAJE PRE-MOLDADA CONVENCIONAL (LAJOTAS + VIGOTAS) PARA PISO, UNIDIRECIONAL, SOBRECARGA DE 200 KG/M2, VAO ATE 4,50 M (SEM COLOCACAO)                                                                                                                                                                                                                                                                                                                                                                       </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 xml:space="preserve">LAJE PRE-MOLDADA CONVENCIONAL (LAJOTAS + VIGOTAS) PARA PISO, UNIDIRECIONAL, SOBRECARGA DE 350 KG/M2, VAO ATE 5,00 M (SEM COLOCACAO)                                                                                                                                                                                                                                                                                                                                                                       </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 xml:space="preserve">LAJE PRE-MOLDADA DE TRANSICAO EXCENTRICA EM CONCRETO ARMADO, DN 1500 MM, FURO CIRCULAR DN 530 MM, ESPESSURA 15 CM                                                                                                                                                                                                                                                                                                                                                                                         </t>
  </si>
  <si>
    <t xml:space="preserve">LAJE PRE-MOLDADA TRELICADA (LAJOTAS + VIGOTAS) PARA FORRO, UNIDIRECIONAL, SOBRECARGA DE 100 KG/M2, VAO ATE 6,00 M (SEM COLOCACAO)                                                                                                                                                                                                                                                                                                                                                                         </t>
  </si>
  <si>
    <t xml:space="preserve">LAJE PRE-MOLDADA TRELICADA (LAJOTAS + VIGOTAS) PARA PISO, UNIDIRECIONAL, SOBRECARGA DE 200 KG/M2, VAO ATE 6,00 M (SEM COLOCACAO)                                                                                                                                                                                                                                                                                                                                                                          </t>
  </si>
  <si>
    <t xml:space="preserve">LAMBRI EM ALUMINIO, DE APROXIMADAMENTE 0,6 KG/M, COM APROXIMADAMENTE 168,0 MM DE LARGURA, 6,0 MM DE ALTURA E 6,0 M DE EXTENSAO                                                                                                                                                                                                                                                                                                                                                                            </t>
  </si>
  <si>
    <t xml:space="preserve">LAMPADA FLUORESCENTE COMPACTA BRANCA 135 W, BASE E40 (127/220 V)                                                                                                                                                                                                                                                                                                                                                                                                                                          </t>
  </si>
  <si>
    <t xml:space="preserve">LAMPADA FLUORESCENTE COMPACTA 2U BRANCA 15 W, BASE E27 (127/220 V)                                                                                                                                                                                                                                                                                                                                                                                                                                        </t>
  </si>
  <si>
    <t xml:space="preserve">LAMPADA FLUORESCENTE COMPACTA 2U/3U BRANCA 9/10 W, BASE E27 (127/220 V)                                                                                                                                                                                                                                                                                                                                                                                                                                   </t>
  </si>
  <si>
    <t xml:space="preserve">LAMPADA FLUORESCENTE COMPACTA 3U BRANCA 20 W, BASE E27 (127/220 V)                                                                                                                                                                                                                                                                                                                                                                                                                                        </t>
  </si>
  <si>
    <t xml:space="preserve">LAMPADA FLUORESCENTE ESPIRAL BRANCA 45 W, BASE E27 (127/220 V)                                                                                                                                                                                                                                                                                                                                                                                                                                            </t>
  </si>
  <si>
    <t xml:space="preserve">LAMPADA FLUORESCENTE ESPIRAL BRANCA 65 W, BASE E27 (127/220 V)                                                                                                                                                                                                                                                                                                                                                                                                                                            </t>
  </si>
  <si>
    <t xml:space="preserve">LAMPADA FLUORESCENTE TUBULAR T10, DE 20 OU 40 W, BIVOLT                                                                                                                                                                                                                                                                                                                                                                                                                                                   </t>
  </si>
  <si>
    <t xml:space="preserve">LAMPADA FLUORESCENTE TUBULAR T5 DE 14 W, BIVOLT                                                                                                                                                                                                                                                                                                                                                                                                                                                           </t>
  </si>
  <si>
    <t xml:space="preserve">LAMPADA FLUORESCENTE TUBULAR T8 DE 16/18 W, BIVOLT                                                                                                                                                                                                                                                                                                                                                                                                                                                        </t>
  </si>
  <si>
    <t xml:space="preserve">LAMPADA FLUORESCENTE TUBULAR T8 DE 32/36 W, BIVOLT                                                                                                                                                                                                                                                                                                                                                                                                                                                        </t>
  </si>
  <si>
    <t xml:space="preserve">LAMPADA LED TIPO DICROICA BIVOLT, LUZ BRANCA, 5 W (BASE GU10)                                                                                                                                                                                                                                                                                                                                                                                                                                             </t>
  </si>
  <si>
    <t xml:space="preserve">LAMPADA LED TUBULAR BIVOLT 18/20 W, BASE G13                                                                                                                                                                                                                                                                                                                                                                                                                                                              </t>
  </si>
  <si>
    <t xml:space="preserve">LAMPADA LED TUBULAR BIVOLT 9/10 W, BASE G13                                                                                                                                                                                                                                                                                                                                                                                                                                                               </t>
  </si>
  <si>
    <t xml:space="preserve">LAMPADA LED 10 W BIVOLT BRANCA, FORMATO TRADICIONAL (BASE E27)                                                                                                                                                                                                                                                                                                                                                                                                                                            </t>
  </si>
  <si>
    <t xml:space="preserve">LAMPADA LED 6 W BIVOLT BRANCA, FORMATO TRADICIONAL (BASE E27)                                                                                                                                                                                                                                                                                                                                                                                                                                             </t>
  </si>
  <si>
    <t xml:space="preserve">LAMPADA VAPOR DE SODIO OVOIDE 150 W (BASE E40)                                                                                                                                                                                                                                                                                                                                                                                                                                                            </t>
  </si>
  <si>
    <t xml:space="preserve">LAMPADA VAPOR DE SODIO OVOIDE 250 W (BASE E40)                                                                                                                                                                                                                                                                                                                                                                                                                                                            </t>
  </si>
  <si>
    <t xml:space="preserve">LAMPADA VAPOR DE SODIO OVOIDE 400 W (BASE E40)                                                                                                                                                                                                                                                                                                                                                                                                                                                            </t>
  </si>
  <si>
    <t xml:space="preserve">LAMPADA VAPOR MERCURIO 125 W (BASE E27)                                                                                                                                                                                                                                                                                                                                                                                                                                                                   </t>
  </si>
  <si>
    <t xml:space="preserve">LAMPADA VAPOR MERCURIO 250 W (BASE E40)                                                                                                                                                                                                                                                                                                                                                                                                                                                                   </t>
  </si>
  <si>
    <t xml:space="preserve">LAMPADA VAPOR MERCURIO 400 W (BASE E40)                                                                                                                                                                                                                                                                                                                                                                                                                                                                   </t>
  </si>
  <si>
    <t xml:space="preserve">LAMPADA VAPOR METALICO OVOIDE 150 W, BASE E27/E40                                                                                                                                                                                                                                                                                                                                                                                                                                                         </t>
  </si>
  <si>
    <t xml:space="preserve">LAMPADA VAPOR METALICO TUBULAR 400 W (BASE E40)                                                                                                                                                                                                                                                                                                                                                                                                                                                           </t>
  </si>
  <si>
    <t xml:space="preserve">LAVADORA DE ALTA PRESSAO (LAVA - JATO) PARA AGUA FRIA, PRESSAO DE OPERACAO ENTRE 1400 E 1900 LIB/POL2, VAZAO MAXIMA ENTRE  400 E 700 L/H, POTENCIA DE OPERACAO ENTRE 2,50 E 3,00 CV                                                                                                                                                                                                                                                                                                                       </t>
  </si>
  <si>
    <t xml:space="preserve">LAVATORIO / CUBA DE EMBUTIR, OVAL, DE LOUCA BRANCA, SEM LADRAO, DIMENSOES *50 X 35* CM (L X C)                                                                                                                                                                                                                                                                                                                                                                                                            </t>
  </si>
  <si>
    <t xml:space="preserve">LAVATORIO / CUBA DE EMBUTIR, OVAL, DE LOUCA COLORIDA, SEM LADRAO, DIMENSOES *50 X 35* CM (L X C)                                                                                                                                                                                                                                                                                                                                                                                                          </t>
  </si>
  <si>
    <t xml:space="preserve">LAVATORIO / CUBA DE SOBREPOR, OVAL PEQUENA, DE LOUCA BRANCA, SEM LADRAO, DIMENSOES *44 X 31* CM (L X C)                                                                                                                                                                                                                                                                                                                                                                                                   </t>
  </si>
  <si>
    <t xml:space="preserve">LAVATORIO / CUBA DE SOBREPOR, RETANGULAR, DE LOUCA BRANCA, COM LADRAO, DIMENSOES *52 X 45* CM (L X C)                                                                                                                                                                                                                                                                                                                                                                                                     </t>
  </si>
  <si>
    <t xml:space="preserve">LAVATORIO / CUBA DE SOBREPOR, RETANGULAR, DE LOUCA COLORIDA, COM LADRAO, DIMENSOES *52 X 45* CM (L X C)                                                                                                                                                                                                                                                                                                                                                                                                   </t>
  </si>
  <si>
    <t xml:space="preserve">LAVATORIO DE CANTO DE LOUCA BRANCA, SUSPENSO (SEM COLUNA), DIMENSOES *40 X 30* CM (L X C)                                                                                                                                                                                                                                                                                                                                                                                                                 </t>
  </si>
  <si>
    <t xml:space="preserve">LAVATORIO DE LOUCA BRANCA, COM COLUNA, DIMENSOES *44 X 35* CM (L X C)                                                                                                                                                                                                                                                                                                                                                                                                                                     </t>
  </si>
  <si>
    <t xml:space="preserve">LAVATORIO DE LOUCA BRANCA, COM COLUNA, DIMENSOES *54 X 44* CM (L X C)                                                                                                                                                                                                                                                                                                                                                                                                                                     </t>
  </si>
  <si>
    <t xml:space="preserve">LAVATORIO DE LOUCA BRANCA, SUSPENSO (SEM COLUNA), DIMENSOES *40 X 30* CM                                                                                                                                                                                                                                                                                                                                                                                                                                  </t>
  </si>
  <si>
    <t xml:space="preserve">LAVATORIO DE LOUCA COLORIDA, COM COLUNA, DIMENSOES *54 X 44* CM (L X C)                                                                                                                                                                                                                                                                                                                                                                                                                                   </t>
  </si>
  <si>
    <t xml:space="preserve">LAVATORIO DE LOUCA COLORIDA, SUSPENSO (SEM COLUNA), DIMENSOES *40 X 30* CM (L X C)                                                                                                                                                                                                                                                                                                                                                                                                                        </t>
  </si>
  <si>
    <t xml:space="preserve">LETRA ACO INOX (AISI 304), CHAPA NUM. 22, RECORTADO, H= 20 CM (SEM RELEVO)                                                                                                                                                                                                                                                                                                                                                                                                                                </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 xml:space="preserve">LIMPADORA DE SUCCAO TANQUE 7000 L, BOMBA 12 M3/MIN 95% VACUO (INCLUI MONTAGEM, NAO INCLUI CAMINHAO)                                                                                                                                                                                                                                                                                                                                                                                                       </t>
  </si>
  <si>
    <t xml:space="preserve">LIMPADORA DE SUCCAO, TANQUE 11000 L, BOMBA 340 M3/MIN (INCLUI MONTAGEM, NAO INCLUI CAMINHAO)                                                                                                                                                                                                                                                                                                                                                                                                              </t>
  </si>
  <si>
    <t xml:space="preserve">LIMPADORA DE SUCCAO, TANQUE 5500 L, BOMBA 60M3/MIN, VACUO 500 MBAR (INCLUI MONTAGEM, NAO INCLUI CAMINHAO)                                                                                                                                                                                                                                                                                                                                                                                                 </t>
  </si>
  <si>
    <t xml:space="preserve">LINHA DE PEDREIRO LISA 100 M                                                                                                                                                                                                                                                                                                                                                                                                                                                                              </t>
  </si>
  <si>
    <t xml:space="preserve">LIXA D'AGUA EM FOLHA, GRAO 100                                                                                                                                                                                                                                                                                                                                                                                                                                                                            </t>
  </si>
  <si>
    <t xml:space="preserve">LIXA EM FOLHA PARA FERRO, NUMERO 150                                                                                                                                                                                                                                                                                                                                                                                                                                                                      </t>
  </si>
  <si>
    <t xml:space="preserve">LIXA EM FOLHA PARA PAREDE OU MADEIRA, NUMERO 120, COR VERMELHA                                                                                                                                                                                                                                                                                                                                                                                                                                            </t>
  </si>
  <si>
    <t xml:space="preserve">LIXADEIRA ELETRICA ANGULAR PARA CONCRETO, POTENCIA 1.400 W, PRATO DIAMANTADO DE 5''                                                                                                                                                                                                                                                                                                                                                                                                                       </t>
  </si>
  <si>
    <t xml:space="preserve">LIXADEIRA ELETRICA ANGULAR, PARA DISCO DE 7 " (180 MM), POTENCIA DE 2.200 W, *5.000* RPM, 220 V                                                                                                                                                                                                                                                                                                                                                                                                           </t>
  </si>
  <si>
    <t xml:space="preserve">LIXEIRA DUPLA, COM CAPACIDADE VOLUMETRICA DE 60L*, FABRICADA EM TUBO DE ACO CARBONO, CESTOS EM CHAPA DE ACO E PINTURA NO PROCESSO ELETROSTATICO - PARA ACADEMIA AO AR LIVRE / ACADEMIA DA TERCEIRA IDADE - ATI                                                                                                                                                                                                                                                                                            </t>
  </si>
  <si>
    <t xml:space="preserve">LOCACAO DE ANDAIME METALICO TUBULAR DE ENCAIXE, TIPO DE TORRE, CADA PAINEL COM LARGURA DE 1 ATE 1,5 M E ALTURA DE *1,00* M, INCLUINDO DIAGONAL, BARRAS DE LIGACAO, SAPATAS OU RODIZIOS E DEMAIS ITENS NECESSARIOS A MONTAGEM (NAO INCLUI INSTALACAO)                                                                                                                                                                                                                                                      </t>
  </si>
  <si>
    <t xml:space="preserve">LOCACAO DE ANDAIME SUSPENSO OU BALANCIM MANUAL, CAPACIDADE DE CARGA TOTAL DE APROXIMADAMENTE 250 KG/M2, PLATAFORMA DE 1,50 M X 0,80 M (C X L), CABO DE 45 M                                                                                                                                                                                                                                                                                                                                               </t>
  </si>
  <si>
    <t xml:space="preserve">LOCACAO DE APRUMADOR METALICO DE PILAR, COM ALTURA E ANGULO REGULAVEIS, EXTENSAO DE *1,50* A *2,80* M                                                                                                                                                                                                                                                                                                                                                                                                     </t>
  </si>
  <si>
    <t xml:space="preserve">LOCACAO DE BARRA DE ANCORAGEM DE 0,80 A 1,20 M DE EXTENSAO, COM ROSCA DE 5/8", INCLUINDO PORCA E FLANGE                                                                                                                                                                                                                                                                                                                                                                                                   </t>
  </si>
  <si>
    <t xml:space="preserve">LOCACAO DE BOMBA SUBMERSIVEL PARA DRENAGEM E ESGOTAMENTO, MOTOR ELETRICO TRIFASICO, POTENCIA DE 1 CV, DIAMETRO DE RECALQUE DE 2". FAIXA DE OPERACAO Q=25 M3/H (+ OU - 1 M3/H) E AMT=2 M, Q=12 M3/H (+ OU - 2 M3/H) E AMT = 12 M (+ OU - 2 M)                                                                                                                                                                                                                                                              </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4,30 M, ALT. 2,50 M, P/ SANITARIO, C/ 5 BACIAS, 1 LAVATORIO E 4 MICTORIOS (NAO INCLUI MOBILIZACAO/DESMOBILIZACAO)                                                                                                                                                                                                                                                                                                                                                             </t>
  </si>
  <si>
    <t xml:space="preserve">LOCACAO DE CONTAINER 2,30 X 4,30 M, ALT. 2,50 M, PARA SANITARIO, COM 3 BACIAS, 4 CHUVEIROS, 1 LAVATORIO E 1 MICTORIO (NAO INCLUI MOBILIZACAO/DESMOBILIZACAO)                                                                                                                                                                                                                                                                                                                                              </t>
  </si>
  <si>
    <t xml:space="preserve">LOCACAO DE CONTAINER 2,30 X 6,00 M, ALT. 2,50 M, COM 1 SANITARIO, PARA ESCRITORIO, COMPLETO, SEM DIVISORIAS INTERNAS (NAO INCLUI MOBILIZACAO/DESMOBILIZACAO)                                                                                                                                                                                                                                                                                                                                              </t>
  </si>
  <si>
    <t xml:space="preserve">LOCACAO DE CONTAINER 2,30 X 6,00 M, ALT. 2,50 M, PARA ESCRITORIO, SEM DIVISORIAS INTERNAS E SEM SANITARIO (NAO INCLUI MOBILIZACAO/DESMOBILIZACAO)                                                                                                                                                                                                                                                                                                                                                         </t>
  </si>
  <si>
    <t xml:space="preserve">LOCACAO DE CONTAINER 2,30 X 6,00 M, ALT. 2,50 M, PARA SANITARIO, COM 4 BACIAS, 8 CHUVEIROS,1 LAVATORIO E 1 MICTORIO (NAO INCLUI MOBILIZACAO/DESMOBILIZACAO)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UNXMES</t>
  </si>
  <si>
    <t xml:space="preserve">LOCACAO DE GRUPO GERADOR *80 A 125* KVA, MOTOR DIESEL, REBOCAVEL, ACIONAMENTO MANUAL                                                                                                                                                                                                                                                                                                                                                                                                                      </t>
  </si>
  <si>
    <t xml:space="preserve">LOCACAO DE GRUPO GERADOR ACIMA DE * 125 ATE 180* KVA, MOTOR DIESEL, REBOCAVEL, ACIONAMENTO MANUAL                                                                                                                                                                                                                                                                                                                                                                                                         </t>
  </si>
  <si>
    <t xml:space="preserve">LOCACAO DE GRUPO GERADOR DE *260* KVA, DIESEL REBOCAVEL, ACIONAMENTO MANUAL                                                                                                                                                                                                                                                                                                                                                                                                                               </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 DIAGONAIS, SAPATAS E FORCADOS                                                                                                                                                                                                                                                                                                                                                                 </t>
  </si>
  <si>
    <t xml:space="preserve">LOCACAO DE VIGA SANDUICHE METALICA VAZADA PARA TRAVAMENTO DE PILARES, ALTURA DE *8* CM, LARGURA DE *6* CM E EXTENSAO DE 2 M                                                                                                                                                                                                                                                                                                                                                                               </t>
  </si>
  <si>
    <t xml:space="preserve">LONA PLASTICA EXTRA FORTE PRETA, E = 200 MICRA                                                                                                                                                                                                                                                                                                                                                                                                                                                            </t>
  </si>
  <si>
    <t xml:space="preserve">LONA PLASTICA PESADA PRETA, E = 150 MICRA                                                                                                                                                                                                                                                                                                                                                                                                                                                                 </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BUTIR EM CHAPA DE ACO PARA 2 LAMPADAS FLUORESCENTES DE 14 W COM REFLETOR E ALETAS EM ALUMINIO, COMPLETA (INCLUI REATOR E LAMPADAS)                                                                                                                                                                                                                                                                                                                                                         </t>
  </si>
  <si>
    <t xml:space="preserve">LUMINARIA DE EMBUTIR EM CHAPA DE ACO PARA 4 LAMPADAS FLUORESCENTES DE 14 W *60 X 60 CM* ALETADA (NAO INCLUI REATOR E LAMPADAS)                                                                                                                                                                                                                                                                                                                                                                            </t>
  </si>
  <si>
    <t xml:space="preserve">LUMINARIA DE EMERGENCIA 30 LEDS, POTENCIA 2 W, BATERIA DE LITIO, AUTONOMIA DE 6 HORAS                                                                                                                                                                                                                                                                                                                                                                                                                     </t>
  </si>
  <si>
    <t xml:space="preserve">LUMINARIA DE LED PARA ILUMINACAO PUBLICA, DE 138 W ATE 180 W, INVOLUCRO EM ALUMINIO OU ACO INOX                                                                                                                                                                                                                                                                                                                                                                                                           </t>
  </si>
  <si>
    <t xml:space="preserve">LUMINARIA DE LED PARA ILUMINACAO PUBLICA, DE 181 W ATE 239 W, INVOLUCRO EM ALUMINIO OU ACO INOX                                                                                                                                                                                                                                                                                                                                                                                                           </t>
  </si>
  <si>
    <t xml:space="preserve">LUMINARIA DE LED PARA ILUMINACAO PUBLICA, DE 240 W ATE 350 W, INVOLUCRO EM ALUMINIO OU ACO INOX                                                                                                                                                                                                                                                                                                                                                                                                           </t>
  </si>
  <si>
    <t xml:space="preserve">LUMINARIA DE LED PARA ILUMINACAO PUBLICA, DE 33 W ATE 50 W, INVOLUCRO EM ALUMINIO OU ACO INOX                                                                                                                                                                                                                                                                                                                                                                                                             </t>
  </si>
  <si>
    <t xml:space="preserve">LUMINARIA DE LED PARA ILUMINACAO PUBLICA, DE 51 W ATE 67 W, INVOLUCRO EM ALUMINIO OU ACO INOX                                                                                                                                                                                                                                                                                                                                                                                                             </t>
  </si>
  <si>
    <t xml:space="preserve">LUMINARIA DE LED PARA ILUMINACAO PUBLICA, DE 68 W ATE 97 W, INVOLUCRO EM ALUMINIO OU ACO INOX                                                                                                                                                                                                                                                                                                                                                                                                             </t>
  </si>
  <si>
    <t xml:space="preserve">LUMINARIA DE LED PARA ILUMINACAO PUBLICA, DE 98 W ATE 137 W, INVOLUCRO EM ALUMINIO OU ACO INOX                                                                                                                                                                                                                                                                                                                                                                                                            </t>
  </si>
  <si>
    <t xml:space="preserve">LUMINARIA DE SOBREPOR EM CHAPA DE ACO COM ALETAS PLASTICAS, PARA 1 LAMPADA, BASE E27, POTENCIA MAXIMA 40/60 W (NAO INCLUI LAMPADA)                                                                                                                                                                                                                                                                                                                                                                        </t>
  </si>
  <si>
    <t xml:space="preserve">LUMINARIA DE SOBREPOR EM CHAPA DE ACO COM ALETAS PLASTICAS, PARA 2 LAMPADAS, BASE E27, POTENCIA MAXIMA 40/60 W (NAO INCLUI LAMPADAS)                                                                                                                                                                                                                                                                                                                                                                      </t>
  </si>
  <si>
    <t xml:space="preserve">LUMINARIA DE SOBREPOR EM CHAPA DE ACO PARA 1 LAMPADA FLUORESCENTE DE *18* W, ALETADA, COMPLETA (LAMPADA E REATOR INCLUSOS)                                                                                                                                                                                                                                                                                                                                                                                </t>
  </si>
  <si>
    <t xml:space="preserve">LUMINARIA DE SOBREPOR EM CHAPA DE ACO PARA 1 LAMPADA FLUORESCENTE DE *18* W, PERFIL COMERCIAL (NAO INCLUI REATOR E LAMPADA)                                                                                                                                                                                                                                                                                                                                                                               </t>
  </si>
  <si>
    <t xml:space="preserve">LUMINARIA DE SOBREPOR EM CHAPA DE ACO PARA 1 LAMPADA FLUORESCENTE DE *36* W, ALETADA, COMPLETA (LAMPADA E REATOR INCLUSOS)                                                                                                                                                                                                                                                                                                                                                                                </t>
  </si>
  <si>
    <t xml:space="preserve">LUMINARIA DE SOBREPOR EM CHAPA DE ACO PARA 1 LAMPADA FLUORESCENTE DE *36* W, PERFIL COMERCIAL (NAO INCLUI REATOR E LAMPADA)                                                                                                                                                                                                                                                                                                                                                                               </t>
  </si>
  <si>
    <t xml:space="preserve">LUMINARIA DE SOBREPOR EM CHAPA DE ACO PARA 2 LAMPADAS FLUORESCENTES DE *18* W, ALETADA, COMPLETA (LAMPADAS E REATOR INCLUSOS)                                                                                                                                                                                                                                                                                                                                                                             </t>
  </si>
  <si>
    <t xml:space="preserve">LUMINARIA DE SOBREPOR EM CHAPA DE ACO PARA 2 LAMPADAS FLUORESCENTES DE *18* W, PERFIL COMERCIAL (NAO INCLUI REATOR E LAMPADAS)                                                                                                                                                                                                                                                                                                                                                                            </t>
  </si>
  <si>
    <t xml:space="preserve">LUMINARIA DE SOBREPOR EM CHAPA DE ACO PARA 2 LAMPADAS FLUORESCENTES DE *36* W, ALETADA, COMPLETA (LAMPADAS E REATOR INCLUSOS)                                                                                                                                                                                                                                                                                                                                                                             </t>
  </si>
  <si>
    <t xml:space="preserve">LUMINARIA DE SOBREPOR EM CHAPA DE ACO PARA 2 LAMPADAS FLUORESCENTES DE *36* W, PERFIL COMERCIAL (NAO INCLUI REATOR E LAMPADAS)                                                                                                                                                                                                                                                                                                                                                                            </t>
  </si>
  <si>
    <t xml:space="preserve">LUMINARIA DE TETO PLAFON/PLAFONIER EM PLASTICO COM BASE E27, POTENCIA MAXIMA 60 W (NAO INCLUI LAMPADA)                                                                                                                                                                                                                                                                                                                                                                                                    </t>
  </si>
  <si>
    <t xml:space="preserve">LUMINARIA DUPLA P/SINALIZACAO, TIPO WETZEL AS-2/110 OU EQUIV                                                                                                                                                                                                                                                                                                                                                                                                                                              </t>
  </si>
  <si>
    <t xml:space="preserve">LUMINARIA HERMETICA IP-65 PARA 2 DUAS LAMPADAS DE 14/16/18/20 W (NAO INCLUI REATOR E LAMPADAS)                                                                                                                                                                                                                                                                                                                                                                                                            </t>
  </si>
  <si>
    <t xml:space="preserve">LUMINARIA HERMETICA IP-65 PARA 2 DUAS LAMPADAS DE 28/32/36/40 W (NAO INCLUI REATOR E LAMPADAS)                                                                                                                                                                                                                                                                                                                                                                                                            </t>
  </si>
  <si>
    <t xml:space="preserve">LUMINARIA LED PLAFON REDONDO DE SOBREPOR BIVOLT 12/13 W,  D = *17* CM                                                                                                                                                                                                                                                                                                                                                                                                                                     </t>
  </si>
  <si>
    <t xml:space="preserve">LUMINARIA LED REFLETOR RETANGULAR BIVOLT, LUZ BRANCA, 10 W                                                                                                                                                                                                                                                                                                                                                                                                                                                </t>
  </si>
  <si>
    <t xml:space="preserve">LUMINARIA LED REFLETOR RETANGULAR BIVOLT, LUZ BRANCA, 30 W                                                                                                                                                                                                                                                                                                                                                                                                                                                </t>
  </si>
  <si>
    <t xml:space="preserve">LUMINARIA LED REFLETOR RETANGULAR BIVOLT, LUZ BRANCA, 50 W                                                                                                                                                                                                                                                                                                                                                                                                                                                </t>
  </si>
  <si>
    <t xml:space="preserve">LUMINARIA PLAFON REDONDO COM VIDRO FOSCO DIAMETRO *25* CM, PARA 1 LAMPADA, BASE E27, POTENCIA MAXIMA 40/60 W (NAO INCLUI LAMPADA)                                                                                                                                                                                                                                                                                                                                                                         </t>
  </si>
  <si>
    <t xml:space="preserve">LUMINARIA PLAFON REDONDO COM VIDRO FOSCO DIAMETRO *30* CM, PARA 2 LAMPADAS, BASE E27, POTENCIA MAXIMA 40/60 W (NAO INCLUI LAMPADAS)                                                                                                                                                                                                                                                                                                                                                                       </t>
  </si>
  <si>
    <t xml:space="preserve">LUMINARIA PROVA DE TEMPO PETERCO Y.31/1                                                                                                                                                                                                                                                                                                                                                                                                                                                                   </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 xml:space="preserve">LUMINARIA SPOT DE SOBREPOR EM ALUMINIO COM ALETA PLASTICA PARA 1 LAMPADA, BASE E27, POTENCIA MAXIMA 40/60 W (NAO INCLUI LAMPADA)                                                                                                                                                                                                                                                                                                                                                                          </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 REF Y 25/1 (NAO INCLUI LAMPADA)                                                                                                                                                                                                                                                                                                                                                   </t>
  </si>
  <si>
    <t xml:space="preserve">LUMINARIA TIPO TARTARUGA PARA AREA EXTERNA EM ALUMINIO, COM GRADE, PARA 1 LAMPADA, BASE E27, POTENCIA MAXIMA 40/60 W (NAO INCLUI LAMPADA)                                                                                                                                                                                                                                                                                                                                                                 </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 xml:space="preserve">LUVA CPVC, SOLDAVEL, 89 MM, PARA AGUA QUENTE PREDIAL                                                                                                                                                                                                                                                                                                                                                                                                                                                      </t>
  </si>
  <si>
    <t xml:space="preserve">LUVA DE BORRACHA ISOLANTE PARA ALTA TENSAO, RESISTENTE A OZONIO, TENSAO DE ENSAIO 2,5 KV (PAR)                                                                                                                                                                                                                                                                                                                                                                                                            </t>
  </si>
  <si>
    <t xml:space="preserve">LUVA DE COBRE (REF 600) SEM ANEL DE SOLDA, BOLSA X BOLSA, 104 MM                                                                                                                                                                                                                                                                                                                                                                                                                                          </t>
  </si>
  <si>
    <t xml:space="preserve">LUVA DE COBRE (REF 600) SEM ANEL DE SOLDA, BOLSA X BOLSA, 15 MM                                                                                                                                                                                                                                                                                                                                                                                                                                           </t>
  </si>
  <si>
    <t xml:space="preserve">LUVA DE COBRE (REF 600) SEM ANEL DE SOLDA, BOLSA X BOLSA, 22 MM                                                                                                                                                                                                                                                                                                                                                                                                                                           </t>
  </si>
  <si>
    <t xml:space="preserve">LUVA DE COBRE (REF 600) SEM ANEL DE SOLDA, BOLSA X BOLSA, 28 MM                                                                                                                                                                                                                                                                                                                                                                                                                                           </t>
  </si>
  <si>
    <t xml:space="preserve">LUVA DE COBRE (REF 600) SEM ANEL DE SOLDA, BOLSA X BOLSA, 35 MM                                                                                                                                                                                                                                                                                                                                                                                                                                           </t>
  </si>
  <si>
    <t xml:space="preserve">LUVA DE COBRE (REF 600) SEM ANEL DE SOLDA, BOLSA X BOLSA, 42 MM                                                                                                                                                                                                                                                                                                                                                                                                                                           </t>
  </si>
  <si>
    <t xml:space="preserve">LUVA DE COBRE (REF 600) SEM ANEL DE SOLDA, BOLSA X BOLSA, 54 MM                                                                                                                                                                                                                                                                                                                                                                                                                                           </t>
  </si>
  <si>
    <t xml:space="preserve">LUVA DE COBRE (REF 600) SEM ANEL DE SOLDA, BOLSA X BOLSA, 66 MM                                                                                                                                                                                                                                                                                                                                                                                                                                           </t>
  </si>
  <si>
    <t xml:space="preserve">LUVA DE COBRE (REF 600) SEM ANEL DE SOLDA, BOLSA X BOLSA, 79 MM                                                                                                                                                                                                                                                                                                                                                                                                                                           </t>
  </si>
  <si>
    <t xml:space="preserve">LUVA DE CORRER DEFOFO, PVC, JE, DN 100 MM                                                                                                                                                                                                                                                                                                                                                                                                                                                                 </t>
  </si>
  <si>
    <t xml:space="preserve">LUVA DE CORRER DEFOFO, PVC, JE, DN 150 MM                                                                                                                                                                                                                                                                                                                                                                                                                                                                 </t>
  </si>
  <si>
    <t xml:space="preserve">LUVA DE CORRER DEFOFO, PVC, JE, DN 200 MM                                                                                                                                                                                                                                                                                                                                                                                                                                                                 </t>
  </si>
  <si>
    <t xml:space="preserve">LUVA DE CORRER DEFOFO, PVC, JE, DN 250 MM                                                                                                                                                                                                                                                                                                                                                                                                                                                                 </t>
  </si>
  <si>
    <t xml:space="preserve">LUVA DE CORRER DEFOFO, PVC, JE, DN 300 MM                                                                                                                                                                                                                                                                                                                                                                                                                                                                 </t>
  </si>
  <si>
    <t xml:space="preserve">LUVA DE CORRER PARA TUBO ROSCAVEL, PVC, 1 1/2", PARA AGUA FRIA PREDIAL                                                                                                                                                                                                                                                                                                                                                                                                                                    </t>
  </si>
  <si>
    <t xml:space="preserve">LUVA DE CORRER PARA TUBO ROSCAVEL, PVC, 1/2", PARA AGUA FRIA PREDIAL                                                                                                                                                                                                                                                                                                                                                                                                                                      </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 xml:space="preserve">LUVA DE CORRER PARA TUBO SOLDAVEL, PVC, 50 MM, PARA AGUA FRIA PREDIAL                                                                                                                                                                                                                                                                                                                                                                                                                                     </t>
  </si>
  <si>
    <t xml:space="preserve">LUVA DE CORRER PARA TUBO SOLDAVEL, PVC, 60 MM, PARA AGUA FRIA PREDIAL                                                                                                                                                                                                                                                                                                                                                                                                                                     </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 xml:space="preserve">LUVA DE CORRER, CPVC, SOLDAVEL, 42 MM, PARA AGUA QUENTE PREDIAL                                                                                                                                                                                                                                                                                                                                                                                                                                           </t>
  </si>
  <si>
    <t xml:space="preserve">LUVA DE CORRER, PVC PBA, JE, DN 100 / DE 110 MM, PARA REDE AGUA (NBR 10351)                                                                                                                                                                                                                                                                                                                                                                                                                               </t>
  </si>
  <si>
    <t xml:space="preserve">LUVA DE CORRER, PVC PBA, JE, DN 50 / DE 60 MM, PARA REDE AGUA (NBR 10351)                                                                                                                                                                                                                                                                                                                                                                                                                                 </t>
  </si>
  <si>
    <t xml:space="preserve">LUVA DE CORRER, PVC PBA, JE, DN 75 / DE 85 MM, PARA REDE AGUA (NBR 10351)                                                                                                                                                                                                                                                                                                                                                                                                                                 </t>
  </si>
  <si>
    <t xml:space="preserve">LUVA DE CORRER, PVC, DN 100 MM, PARA ESGOTO PREDIAL                                                                                                                                                                                                                                                                                                                                                                                                                                                       </t>
  </si>
  <si>
    <t xml:space="preserve">LUVA DE CORRER, PVC, DN 50 MM, PARA ESGOTO PREDIAL                                                                                                                                                                                                                                                                                                                                                                                                                                                        </t>
  </si>
  <si>
    <t xml:space="preserve">LUVA DE CORRER, PVC, DN 75 MM, PARA ESGOTO PREDIAL                                                                                                                                                                                                                                                                                                                                                                                                                                                        </t>
  </si>
  <si>
    <t xml:space="preserve">LUVA DE FERRO GALVANIZADO, COM ROSCA BSP MACHO/FEMEA, DE 3/4"                                                                                                                                                                                                                                                                                                                                                                                                                                             </t>
  </si>
  <si>
    <t xml:space="preserve">LUVA DE FERRO GALVANIZADO, COM ROSCA BSP, DE 1 1/2"                                                                                                                                                                                                                                                                                                                                                                                                                                                       </t>
  </si>
  <si>
    <t xml:space="preserve">LUVA DE FERRO GALVANIZADO, COM ROSCA BSP, DE 1 1/4"                                                                                                                                                                                                                                                                                                                                                                                                                                                       </t>
  </si>
  <si>
    <t xml:space="preserve">LUVA DE FERRO GALVANIZADO, COM ROSCA BSP, DE 1/2"                                                                                                                                                                                                                                                                                                                                                                                                                                                         </t>
  </si>
  <si>
    <t xml:space="preserve">LUVA DE FERRO GALVANIZADO, COM ROSCA BSP, DE 1"                                                                                                                                                                                                                                                                                                                                                                                                                                                           </t>
  </si>
  <si>
    <t xml:space="preserve">LUVA DE FERRO GALVANIZADO, COM ROSCA BSP, DE 2 1/2"                                                                                                                                                                                                                                                                                                                                                                                                                                                       </t>
  </si>
  <si>
    <t xml:space="preserve">LUVA DE FERRO GALVANIZADO, COM ROSCA BSP, DE 2"                                                                                                                                                                                                                                                                                                                                                                                                                                                           </t>
  </si>
  <si>
    <t xml:space="preserve">LUVA DE FERRO GALVANIZADO, COM ROSCA BSP, DE 3/4"                                                                                                                                                                                                                                                                                                                                                                                                                                                         </t>
  </si>
  <si>
    <t xml:space="preserve">LUVA DE FERRO GALVANIZADO, COM ROSCA BSP, DE 3"                                                                                                                                                                                                                                                                                                                                                                                                                                                           </t>
  </si>
  <si>
    <t xml:space="preserve">LUVA DE FERRO GALVANIZADO, COM ROSCA BSP, DE 4"                                                                                                                                                                                                                                                                                                                                                                                                                                                           </t>
  </si>
  <si>
    <t xml:space="preserve">LUVA DE FERRO GALVANIZADO, COM ROSCA BSP, DE 5"                                                                                                                                                                                                                                                                                                                                                                                                                                                           </t>
  </si>
  <si>
    <t xml:space="preserve">LUVA DE FERRO GALVANIZADO, COM ROSCA BSP, DE 6"                                                                                                                                                                                                                                                                                                                                                                                                                                                           </t>
  </si>
  <si>
    <t xml:space="preserve">LUVA DE PRESSAO, EM PVC, DE 20 MM, PARA ELETRODUTO FLEXIVEL                                                                                                                                                                                                                                                                                                                                                                                                                                               </t>
  </si>
  <si>
    <t xml:space="preserve">LUVA DE PRESSAO, EM PVC, DE 25 MM, PARA ELETRODUTO FLEXIVEL                                                                                                                                                                                                                                                                                                                                                                                                                                               </t>
  </si>
  <si>
    <t xml:space="preserve">LUVA DE PRESSAO, EM PVC, DE 32 MM, PARA ELETRODUTO FLEXIVEL                                                                                                                                                                                                                                                                                                                                                                                                                                               </t>
  </si>
  <si>
    <t xml:space="preserve">LUVA DE REDUCAO DE FERRO GALVANIZADO, COM ROSCA BSP MACHO/FEMEA, DE 1 1/2" X 1"                                                                                                                                                                                                                                                                                                                                                                                                                           </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 xml:space="preserve">LUVA DE REDUCAO DE FERRO GALVANIZADO, COM ROSCA BSP, DE 3" X 2 1/2"                                                                                                                                                                                                                                                                                                                                                                                                                                       </t>
  </si>
  <si>
    <t xml:space="preserve">LUVA DE REDUCAO DE FERRO GALVANIZADO, COM ROSCA BSP, DE 3" X 2"                                                                                                                                                                                                                                                                                                                                                                                                                                           </t>
  </si>
  <si>
    <t xml:space="preserve">LUVA DE REDUCAO DE FERRO GALVANIZADO, COM ROSCA BSP, DE 4" X 2 1/2"                                                                                                                                                                                                                                                                                                                                                                                                                                       </t>
  </si>
  <si>
    <t xml:space="preserve">LUVA DE REDUCAO DE FERRO GALVANIZADO, COM ROSCA BSP, DE 4" X 2"                                                                                                                                                                                                                                                                                                                                                                                                                                           </t>
  </si>
  <si>
    <t xml:space="preserve">LUVA DE REDUCAO DE FERRO GALVANIZADO, COM ROSCA BSP, DE 4" X 3"                                                                                                                                                                                                                                                                                                                                                                                                                                           </t>
  </si>
  <si>
    <t xml:space="preserve">LUVA DE REDUCAO EM ACO CARBONO, COM ENCAIXE PARA SOLDA DN SW, PRESSAO 3.000 LBS,  3/4 " X 1/2"                                                                                                                                                                                                                                                                                                                                                                                                            </t>
  </si>
  <si>
    <t xml:space="preserve">LUVA DE REDUCAO EM ACO CARBONO, COM ENCAIXE PARA SOLDA DN SW, PRESSAO 3.000 LBS, DN 1 1/2" X 1 1/4"                                                                                                                                                                                                                                                                                                                                                                                                       </t>
  </si>
  <si>
    <t xml:space="preserve">LUVA DE REDUCAO EM ACO CARBONO, COM ENCAIXE PARA SOLDA DN SW, PRESSAO 3.000 LBS, DN 1 1/4"  X 1"                                                                                                                                                                                                                                                                                                                                                                                                          </t>
  </si>
  <si>
    <t xml:space="preserve">LUVA DE REDUCAO EM ACO CARBONO, COM ENCAIXE PARA SOLDA DN SW, PRESSAO 3.000 LBS, DN 1" X 3/4"                                                                                                                                                                                                                                                                                                                                                                                                             </t>
  </si>
  <si>
    <t xml:space="preserve">LUVA DE REDUCAO EM ACO CARBONO, COM ENCAIXE PARA SOLDA DN SW, PRESSAO 3.000 LBS, DN 2 1/2" X 2"                                                                                                                                                                                                                                                                                                                                                                                                           </t>
  </si>
  <si>
    <t xml:space="preserve">LUVA DE REDUCAO EM ACO CARBONO, COM ENCAIXE PARA SOLDA DN SW, PRESSAO 3.000 LBS, DN 2" X 1 1/2"                                                                                                                                                                                                                                                                                                                                                                                                           </t>
  </si>
  <si>
    <t xml:space="preserve">LUVA DE REDUCAO EM ACO CARBONO, COM ENCAIXE PARA SOLDA DN SW, PRESSAO 3.000 LBS, DN 3" X 2 1/2"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 xml:space="preserve">LUVA DE REDUCAO SOLDAVEL, PVC, 40 MM X 32 MM, PARA AGUA FRIA PREDIAL                                                                                                                                                                                                                                                                                                                                                                                                                                      </t>
  </si>
  <si>
    <t xml:space="preserve">LUVA DE REDUCAO SOLDAVEL, PVC, 60 MM X 50 MM, PARA AGUA FRIA PREDIAL                                                                                                                                                                                                                                                                                                                                                                                                                                      </t>
  </si>
  <si>
    <t xml:space="preserve">LUVA DE TRANSICAO DE CPVC X PVC, SOLDAVEL, 22 X 25 MM, PARA AGUA QUENTE                                                                                                                                                                                                                                                                                                                                                                                                                                   </t>
  </si>
  <si>
    <t xml:space="preserve">LUVA DE TRANSICAO, CPVC, SOLDAVEL, 42 MM X 1 1/2", PARA AGUA QUENTE                                                                                                                                                                                                                                                                                                                                                                                                                                       </t>
  </si>
  <si>
    <t xml:space="preserve">LUVA DE TRANSICAO, CPVC, SOLDAVEL, 54 MM X 2", PARA AGUA QUENTE PREDIAL                                                                                                                                                                                                                                                                                                                                                                                                                                   </t>
  </si>
  <si>
    <t xml:space="preserve">LUVA DE TRANSICAO, CPVC, 15 MM X 1/2", PARA AGUA QUENTE PREDIAL                                                                                                                                                                                                                                                                                                                                                                                                                                           </t>
  </si>
  <si>
    <t xml:space="preserve">LUVA DE TRANSICAO, CPVC, 22 MM X 1/2", PARA AGUA QUENTE                                                                                                                                                                                                                                                                                                                                                                                                                                                   </t>
  </si>
  <si>
    <t xml:space="preserve">LUVA EM ACO CARBONO, SOLDAVEL, PRESSAO 3.000 LBS, DN 1 1/2"                                                                                                                                                                                                                                                                                                                                                                                                                                               </t>
  </si>
  <si>
    <t xml:space="preserve">LUVA EM ACO CARBONO, SOLDAVEL, PRESSAO 3.000 LBS, DN 1 1/4"                                                                                                                                                                                                                                                                                                                                                                                                                                               </t>
  </si>
  <si>
    <t xml:space="preserve">LUVA EM ACO CARBONO, SOLDAVEL, PRESSAO 3.000 LBS, DN 1/2"                                                                                                                                                                                                                                                                                                                                                                                                                                                 </t>
  </si>
  <si>
    <t xml:space="preserve">LUVA EM ACO CARBONO, SOLDAVEL, PRESSAO 3.000 LBS, DN 1"                                                                                                                                                                                                                                                                                                                                                                                                                                                   </t>
  </si>
  <si>
    <t xml:space="preserve">LUVA EM ACO CARBONO, SOLDAVEL, PRESSAO 3.000 LBS, DN 2 1/2"                                                                                                                                                                                                                                                                                                                                                                                                                                               </t>
  </si>
  <si>
    <t xml:space="preserve">LUVA EM ACO CARBONO, SOLDAVEL, PRESSAO 3.000 LBS, DN 2"                                                                                                                                                                                                                                                                                                                                                                                                                                                   </t>
  </si>
  <si>
    <t xml:space="preserve">LUVA EM ACO CARBONO, SOLDAVEL, PRESSAO 3.000 LBS, DN 3/4"                                                                                                                                                                                                                                                                                                                                                                                                                                                 </t>
  </si>
  <si>
    <t xml:space="preserve">LUVA EM ACO CARBONO, SOLDAVEL, PRESSAO 3.000 LBS, DN 3"                                                                                                                                                                                                                                                                                                                                                                                                                                                   </t>
  </si>
  <si>
    <t xml:space="preserve">LUVA EM PVC RIGIDO ROSCAVEL, DE 1 1/2", PARA ELETRODUTO                                                                                                                                                                                                                                                                                                                                                                                                                                                   </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 xml:space="preserve">LUVA EM PVC RIGIDO ROSCAVEL, DE 3/4", PARA ELETRODUTO                                                                                                                                                                                                                                                                                                                                                                                                                                                     </t>
  </si>
  <si>
    <t xml:space="preserve">LUVA EM PVC RIGIDO ROSCAVEL, DE 3", PARA ELETRODUTO                                                                                                                                                                                                                                                                                                                                                                                                                                                       </t>
  </si>
  <si>
    <t xml:space="preserve">LUVA EM PVC RIGIDO ROSCAVEL, DE 4", PARA ELETRODUTO                                                                                                                                                                                                                                                                                                                                                                                                                                                       </t>
  </si>
  <si>
    <t xml:space="preserve">LUVA PARA ELETRODUTO, EM ACO GALVANIZADO ELETROLITICO, DIAMETRO DE 100 MM (4")                                                                                                                                                                                                                                                                                                                                                                                                                            </t>
  </si>
  <si>
    <t xml:space="preserve">LUVA PARA ELETRODUTO, EM ACO GALVANIZADO ELETROLITICO, DIAMETRO DE 15 MM (1/2")                                                                                                                                                                                                                                                                                                                                                                                                                           </t>
  </si>
  <si>
    <t xml:space="preserve">LUVA PARA ELETRODUTO, EM ACO GALVANIZADO ELETROLITICO, DIAMETRO DE 20 MM (3/4")                                                                                                                                                                                                                                                                                                                                                                                                                           </t>
  </si>
  <si>
    <t xml:space="preserve">LUVA PARA ELETRODUTO, EM ACO GALVANIZADO ELETROLITICO, DIAMETRO DE 25 MM (1")                                                                                                                                                                                                                                                                                                                                                                                                                             </t>
  </si>
  <si>
    <t xml:space="preserve">LUVA PARA ELETRODUTO, EM ACO GALVANIZADO ELETROLITICO, DIAMETRO DE 32 MM (1 1/4")                                                                                                                                                                                                                                                                                                                                                                                                                         </t>
  </si>
  <si>
    <t xml:space="preserve">LUVA PARA ELETRODUTO, EM ACO GALVANIZADO ELETROLITICO, DIAMETRO DE 40 MM (1 1/2")                                                                                                                                                                                                                                                                                                                                                                                                                         </t>
  </si>
  <si>
    <t xml:space="preserve">LUVA PARA ELETRODUTO, EM ACO GALVANIZADO ELETROLITICO, DIAMETRO DE 50 MM (2")                                                                                                                                                                                                                                                                                                                                                                                                                             </t>
  </si>
  <si>
    <t xml:space="preserve">LUVA PARA ELETRODUTO, EM ACO GALVANIZADO ELETROLITICO, DIAMETRO DE 65 MM (2 1/2")                                                                                                                                                                                                                                                                                                                                                                                                                         </t>
  </si>
  <si>
    <t xml:space="preserve">LUVA PARA ELETRODUTO, EM ACO GALVANIZADO ELETROLITICO, DIAMETRO DE 80 MM (3")                                                                                                                                                                                                                                                                                                                                                                                                                             </t>
  </si>
  <si>
    <t xml:space="preserve">LUVA PASSANTE DE COBRE (REF 601) SEM ANEL DE SOLDA, BOLSA 15 MM                                                                                                                                                                                                                                                                                                                                                                                                                                           </t>
  </si>
  <si>
    <t xml:space="preserve">LUVA PASSANTE DE COBRE (REF 601) SEM ANEL DE SOLDA, BOLSA 22 MM                                                                                                                                                                                                                                                                                                                                                                                                                                           </t>
  </si>
  <si>
    <t xml:space="preserve">LUVA PASSANTE DE COBRE (REF 601) SEM ANEL DE SOLDA, BOLSA 28 MM                                                                                                                                                                                                                                                                                                                                                                                                                                           </t>
  </si>
  <si>
    <t xml:space="preserve">LUVA PASSANTE DE COBRE (REF 601) SEM ANEL DE SOLDA, BOLSA 35 MM                                                                                                                                                                                                                                                                                                                                                                                                                                           </t>
  </si>
  <si>
    <t xml:space="preserve">LUVA PASSANTE DE COBRE (REF 601) SEM ANEL DE SOLDA, BOLSA 42 MM                                                                                                                                                                                                                                                                                                                                                                                                                                           </t>
  </si>
  <si>
    <t xml:space="preserve">LUVA PASSANTE DE COBRE (REF 601) SEM ANEL DE SOLDA, BOLSA 54 MM                                                                                                                                                                                                                                                                                                                                                                                                                                           </t>
  </si>
  <si>
    <t xml:space="preserve">LUVA PASSANTE DE COBRE (REF 601) SEM ANEL DE SOLDA, BOLSA 66 MM                                                                                                                                                                                                                                                                                                                                                                                                                                           </t>
  </si>
  <si>
    <t xml:space="preserve">LUVA PVC SOLDAVEL, 110 MM, PARA AGUA FRIA PREDIAL                                                                                                                                                                                                                                                                                                                                                                                                                                                         </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 xml:space="preserve">LUVA PVC SOLDAVEL, 75 MM, PARA AGUA FRIA PREDIAL                                                                                                                                                                                                                                                                                                                                                                                                                                                          </t>
  </si>
  <si>
    <t xml:space="preserve">LUVA PVC SOLDAVEL, 85 MM, PARA AGUA FRIA PREDIAL                                                                                                                                                                                                                                                                                                                                                                                                                                                          </t>
  </si>
  <si>
    <t xml:space="preserve">LUVA PVC, ROSCAVEL, 1 1/2",  AGUA FRIA PREDIAL                                                                                                                                                                                                                                                                                                                                                                                                                                                            </t>
  </si>
  <si>
    <t xml:space="preserve">LUVA RASPA DE COURO, CANO CURTO (PUNHO *7* CM)                                                                                                                                                                                                                                                                                                                                                                                                                                                            </t>
  </si>
  <si>
    <t xml:space="preserve">LUVA SIMPLES, PVC PBA, JE, DN 100 / DE 110 MM, PARA REDE AGUA (NBR 10351)                                                                                                                                                                                                                                                                                                                                                                                                                                 </t>
  </si>
  <si>
    <t xml:space="preserve">LUVA SIMPLES, PVC PBA, JE, DN 50 / DE 60 MM, PARA REDE AGUA (NBR 10351)                                                                                                                                                                                                                                                                                                                                                                                                                                   </t>
  </si>
  <si>
    <t xml:space="preserve">LUVA SIMPLES, PVC PBA, JE, DN 75 / DE 85 MM, PARA REDE AGUA (NBR 10351)                                                                                                                                                                                                                                                                                                                                                                                                                                   </t>
  </si>
  <si>
    <t xml:space="preserve">LUVA SIMPLES, PVC, SOLDAVEL, DN 100 MM, SERIE NORMAL, PARA ESGOTO PREDIAL                                                                                                                                                                                                                                                                                                                                                                                                                                 </t>
  </si>
  <si>
    <t xml:space="preserve">LUVA SIMPLES, PVC, SOLDAVEL, DN 150 MM, SERIE NORMAL, PARA ESGOTO PREDIAL                                                                                                                                                                                                                                                                                                                                                                                                                                 </t>
  </si>
  <si>
    <t xml:space="preserve">LUVA SIMPLES, PVC, SOLDAVEL, DN 40 MM, SERIE NORMAL, PARA ESGOTO PREDIAL                                                                                                                                                                                                                                                                                                                                                                                                                                  </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 xml:space="preserve">LUVA SOLDAVEL COM BUCHA DE LATAO, PVC, 25 MM X 3/4"                                                                                                                                                                                                                                                                                                                                                                                                                                                       </t>
  </si>
  <si>
    <t xml:space="preserve">LUVA SOLDAVEL COM BUCHA DE LATAO, PVC, 32 MM X 1"                                                                                                                                                                                                                                                                                                                                                                                                                                                         </t>
  </si>
  <si>
    <t xml:space="preserve">LUVA SOLDAVEL COM ROSCA, PVC, 20 MM X 1/2", PARA AGUA FRIA PREDIAL                                                                                                                                                                                                                                                                                                                                                                                                                                        </t>
  </si>
  <si>
    <t xml:space="preserve">LUVA SOLDAVEL COM ROSCA, PVC, 25 MM X 1/2", PARA AGUA FRIA PREDIAL                                                                                                                                                                                                                                                                                                                                                                                                                                        </t>
  </si>
  <si>
    <t xml:space="preserve">LUVA SOLDAVEL COM ROSCA, PVC, 25 MM X 3/4", PARA AGUA FRIA PREDIAL                                                                                                                                                                                                                                                                                                                                                                                                                                        </t>
  </si>
  <si>
    <t xml:space="preserve">LUVA SOLDAVEL COM ROSCA, PVC, 32 MM X 1", PARA AGUA FRIA PREDIAL                                                                                                                                                                                                                                                                                                                                                                                                                                          </t>
  </si>
  <si>
    <t xml:space="preserve">LUVA SOLDAVEL COM ROSCA, PVC, 40 MM X 1 1/4", PARA AGUA FRIA PREDIAL                                                                                                                                                                                                                                                                                                                                                                                                                                      </t>
  </si>
  <si>
    <t xml:space="preserve">LUVA SOLDAVEL COM ROSCA, PVC, 50 MM X 1 1/2", PARA AGUA FRIA PREDIAL                                                                                                                                                                                                                                                                                                                                                                                                                                      </t>
  </si>
  <si>
    <t xml:space="preserve">LUVA, PEAD PE 100,  DE 400 MM, PARA ELETROFUSAO                                                                                                                                                                                                                                                                                                                                                                                                                                                           </t>
  </si>
  <si>
    <t xml:space="preserve">LUVA, PEAD PE 100,  DE 63 MM, PARA ELETROFUSAO                                                                                                                                                                                                                                                                                                                                                                                                                                                            </t>
  </si>
  <si>
    <t xml:space="preserve">LUVA, PEAD PE 100, DE 125 MM, PARA ELETROFUSAO                                                                                                                                                                                                                                                                                                                                                                                                                                                            </t>
  </si>
  <si>
    <t xml:space="preserve">LUVA, PEAD PE 100, DE 20 MM, PARA ELETROFUSAO                                                                                                                                                                                                                                                                                                                                                                                                                                                             </t>
  </si>
  <si>
    <t xml:space="preserve">LUVA, PEAD PE 100, DE 200 MM, PARA ELETROFUSAO                                                                                                                                                                                                                                                                                                                                                                                                                                                            </t>
  </si>
  <si>
    <t xml:space="preserve">LUVA, PEAD PE 100, DE 32 MM, PARA ELETROFUSAO                                                                                                                                                                                                                                                                                                                                                                                                                                                             </t>
  </si>
  <si>
    <t xml:space="preserve">MACANETA ALAVANCA RETA OCA, EM ZAMAC COM ACABAMENTO CROMADO, COMPRIMENTO APROX DE 15 CM                                                                                                                                                                                                                                                                                                                                                                                                                   </t>
  </si>
  <si>
    <t xml:space="preserve">MACANETA ALAVANCA, RETA SIMPLES / OCA, CROMADA, COMPRIMENTO DE 10 A 16 CM, ACABAMENTO PADRAO POPULAR - SOMENTE MACANETAS                                                                                                                                                                                                                                                                                                                                                                                  </t>
  </si>
  <si>
    <t xml:space="preserve">MACANETA BOLA, EM ZAMAC COM ACABAMENTO CROMADO, DIAMETRO DE APROX 2 1/2"                                                                                                                                                                                                                                                                                                                                                                                                                                  </t>
  </si>
  <si>
    <t xml:space="preserve">MACARICO DE SOLDA 201 PARA EXTENSAO GLP OU ACETILENO                                                                                                                                                                                                                                                                                                                                                                                                                                                      </t>
  </si>
  <si>
    <t xml:space="preserve">MACARIQUEIRO (HORISTA)                                                                                                                                                                                                                                                                                                                                                                                                                                                                                    </t>
  </si>
  <si>
    <t xml:space="preserve">MACARIQUEIRO (MENSALISTA)                                                                                                                                                                                                                                                                                                                                                                                                                                                                                 </t>
  </si>
  <si>
    <t xml:space="preserve">MADEIRA ROLICA TRATADA, D = 12 A 15 CM, H = 3,00 M, EM EUCALIPTO OU EQUIVALENTE DA REGIAO                                                                                                                                                                                                                                                                                                                                                                                                                 </t>
  </si>
  <si>
    <t xml:space="preserve">MADEIRA ROLICA TRATADA, D = 16 A 20 CM, H = 6,00 M, EM EUCALIPTO OU EQUIVALENTE DA REGIAO                                                                                                                                                                                                                                                                                                                                                                                                                 </t>
  </si>
  <si>
    <t xml:space="preserve">MADEIRA ROLICA TRATADA, D = 25 A 29 CM, H = 6,50 M, EM EUCALIPTO OU EQUIVALENTE DA REGIAO                                                                                                                                                                                                                                                                                                                                                                                                                 </t>
  </si>
  <si>
    <t xml:space="preserve">MADEIRA ROLICA TRATADA, D = 30 A 34 CM, H = 6,50 M, EM EUCALIPTO OU EQUIVALENTE DA REGIAO                                                                                                                                                                                                                                                                                                                                                                                                                 </t>
  </si>
  <si>
    <t xml:space="preserve">MADEIRA SERRADA EM PINUS, MISTA OU EQUIVALENTE DA REGIAO - BRUTA                                                                                                                                                                                                                                                                                                                                                                                                                                          </t>
  </si>
  <si>
    <t xml:space="preserve">MANGOTE DE SEGURANCA EM RASPA DE COURO                                                                                                                                                                                                                                                                                                                                                                                                                                                                    </t>
  </si>
  <si>
    <t xml:space="preserve">MANGUEIRA CRISTAL PARA NIVEL, LISA, PVC TRANSPARENTE, 3/8" X1,5 MM                                                                                                                                                                                                                                                                                                                                                                                                                                        </t>
  </si>
  <si>
    <t xml:space="preserve">MANGUEIRA CRISTAL PARA NIVEL, LISA, PVC TRANSPARENTE, 5/16" X1 MM                                                                                                                                                                                                                                                                                                                                                                                                                                         </t>
  </si>
  <si>
    <t xml:space="preserve">MANGUEIRA CRISTAL TRANCADA, PVC COM REFORCO, COM PRESSAO DE TRABALHO (PT) 250 LBS/POL2, DE 3/4" X *2,8* MM                                                                                                                                                                                                                                                                                                                                                                                                </t>
  </si>
  <si>
    <t xml:space="preserve">MANGUEIRA CRISTAL TRANCADA, PVC COM REFORCO, PRESSAO DE TRABALHO (PT) 250 LBS/POL2, DE 1" X *3,4* MM                                                                                                                                                                                                                                                                                                                                                                                                      </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 xml:space="preserve">MANGUEIRA DE INCENDIO, TIPO 1, DE 1 1/2", COMPRIMENTO = 25 M, TECIDO EM FIO DE POLIESTER E TUBO INTERNO EM BORRACHA SINTETICA, COM UNIOES ENGATE RAPIDO                                                                                                                                                                                                                                                                                                                                                   </t>
  </si>
  <si>
    <t xml:space="preserve">MANGUEIRA DE INCENDIO, TIPO 1, DE 1 1/2", COMPRIMENTO = 30 M, TECIDO EM FIO DE POLIESTER E TUBO INTERNO EM BORRACHA SINTETICA, COM UNIOES ENGATE RAPIDO                                                                                                                                                                                                                                                                                                                                                   </t>
  </si>
  <si>
    <t xml:space="preserve">MANGUEIRA DE INCENDIO, TIPO 2, DE 1 1/2", COMPRIMENTO = 15 M, TECIDO EM FIO DE POLIESTER E TUBO INTERNO EM BORRACHA SINTETICA, COM UNIOES ENGATE RAPIDO                                                                                                                                                                                                                                                                                                                                                   </t>
  </si>
  <si>
    <t xml:space="preserve">MANGUEIRA DE INCENDIO, TIPO 2, DE 1 1/2", COMPRIMENTO = 20 M, TECIDO EM FIO DE POLIESTER E TUBO INTERNO EM BORRACHA SINTETICA, COM UNIOES                                                                                                                                                                                                                                                                                                                                                                 </t>
  </si>
  <si>
    <t xml:space="preserve">MANGUEIRA DE INCENDIO, TIPO 2, DE 1 1/2", COMPRIMENTO = 25 M, TECIDO EM FIO DE POLIESTER E TUBO INTERNO EM BORRACHA SINTETICA, COM UNIOES                                                                                                                                                                                                                                                                                                                                                                 </t>
  </si>
  <si>
    <t xml:space="preserve">MANGUEIRA DE INCENDIO, TIPO 2, DE 1 1/2", COMPRIMENTO = 30 M, TECIDO EM FIO DE POLIESTER E TUBO INTERNO EM BORRACHA SINTETICA, COM UNIOES                                                                                                                                                                                                                                                                                                                                                                 </t>
  </si>
  <si>
    <t xml:space="preserve">MANGUEIRA DE INCENDIO, TIPO 2, DE 2 1/2", COMPRIMENTO = 15 M, TECIDO EM FIO DE POLIESTER E TUBO INTERNO EM BORRACHA SINTETICA, COM UNIOES ENGATE RAPIDO                                                                                                                                                                                                                                                                                                                                                   </t>
  </si>
  <si>
    <t xml:space="preserve">MANGUEIRA DE INCENDIO, TIPO 2, DE 2 1/2", COMPRIMENTO = 20 M, TECIDO EM FIO DE POLIESTER E TUBO INTERNO EM BORRACHA SINTETICA, COM UNIOES                                                                                                                                                                                                                                                                                                                                                                 </t>
  </si>
  <si>
    <t xml:space="preserve">MANGUEIRA DE INCENDIO, TIPO 2, DE 2 1/2", COMPRIMENTO = 25 M, TECIDO EM FIO DE POLIESTER E TUBO INTERNO EM BORRACHA SINTETICA, COM UNIOES ENGATE RAPIDO                                                                                                                                                                                                                                                                                                                                                   </t>
  </si>
  <si>
    <t xml:space="preserve">MANGUEIRA DE INCENDIO, TIPO 2, DE 2 1/2", COMPRIMENTO = 30 M, TECIDO EM FIO DE POLIESTER E TUBO INTERNO EM BORRACHA SINTETICA, COM UNIOES ENGATE RAPIDO                                                                                                                                                                                                                                                                                                                                                   </t>
  </si>
  <si>
    <t xml:space="preserve">MANGUEIRA DE PVC FLEXIVEL,TIPO FLAT/ACHATADA, COR LARANJA, D = 1 1/2" (40 MM), PARA CONDUCAO DE AGUA, SERVICOS LEVES E MEDIOS                                                                                                                                                                                                                                                                                                                                                                             </t>
  </si>
  <si>
    <t xml:space="preserve">MANGUEIRA PARA GAS - GLP, PVC, TRANCADA, DIAMETRO DE 3/8", COMPRIMENTO DE 1M (NORMATIZADA)                                                                                                                                                                                                                                                                                                                                                                                                                </t>
  </si>
  <si>
    <t xml:space="preserve">MANIPULADOR TELESCOPICO, POTENCIA DE 101 HP, CAPACIDADE DE CARGA DE 3.500 KG, ALTURA MAXIMA DE ELEVACAO DE 12 M                                                                                                                                                                                                                                                                                                                                                                                           </t>
  </si>
  <si>
    <t xml:space="preserve">MANIPULADOR TELESCOPICO, POTENCIA DE 85 HP, CAPACIDADE DE CARGA DE 3.500 KG, ALTURA MAXIMA DE ELEVACAO DE 12,3 M                                                                                                                                                                                                                                                                                                                                                                                          </t>
  </si>
  <si>
    <t xml:space="preserve">MANOMETRO COM CAIXA EM ACO PINTADO, ESCALA *10* KGF/CM2 (*10* BAR), DIAMETRO NOMINAL DE *63* MM, CONEXAO DE 1/4"                                                                                                                                                                                                                                                                                                                                                                                          </t>
  </si>
  <si>
    <t xml:space="preserve">MANOMETRO COM CAIXA EM ACO PINTADO, ESCALA *10* KGF/CM2 (*10* BAR), DIAMETRO NOMINAL DE 100 MM, CONEXAO DE 1/2"                                                                                                                                                                                                                                                                                                                                                                                           </t>
  </si>
  <si>
    <t xml:space="preserve">MANTA ALUMINIZADA NAS DUAS FACES, PARA SUBCOBERTURA,  E = *2* MM                                                                                                                                                                                                                                                                                                                                                                                                                                          </t>
  </si>
  <si>
    <t xml:space="preserve">MANTA ALUMINIZADA 1 FACE PARA SUBCOBERTURA, E = *1* MM                                                                                                                                                                                                                                                                                                                                                                                                                                                    </t>
  </si>
  <si>
    <t xml:space="preserve">MANTA ANTIRRUIDO DE POLIESTER (PET) PARA CONTRAPISO E = *8* MM                                                                                                                                                                                                                                                                                                                                                                                                                                            </t>
  </si>
  <si>
    <t xml:space="preserve">MANTA ASFALTICA ELASTOMERICA EM POLIESTER ALUMINIZADA 3 MM, TIPO III, CLASSE B (NBR 9952)                                                                                                                                                                                                                                                                                                                                                                                                                 </t>
  </si>
  <si>
    <t xml:space="preserve">MANTA ASFALTICA ELASTOMERICA EM POLIESTER 3 MM, TIPO III, CLASSE B, ACABAMENTO PP (NBR 9952)                                                                                                                                                                                                                                                                                                                                                                                                              </t>
  </si>
  <si>
    <t xml:space="preserve">MANTA ASFALTICA ELASTOMERICA EM POLIESTER 4 MM, TIPO III, CLASSE B, ACABAMENTO PP (NBR 9952)                                                                                                                                                                                                                                                                                                                                                                                                              </t>
  </si>
  <si>
    <t xml:space="preserve">MANTA ASFALTICA ELASTOMERICA EM POLIESTER 5 MM, TIPO III, CLASSE B, ACABAMENTO PP (NBR 9952)                                                                                                                                                                                                                                                                                                                                                                                                              </t>
  </si>
  <si>
    <t xml:space="preserve">MANTA ASFALTICA ELASTOMERICA TIPO GLASS 3 MM, TIPO II, CLASSE C, ACABAMENTO PP (NBR 9952)                                                                                                                                                                                                                                                                                                                                                                                                                 </t>
  </si>
  <si>
    <t xml:space="preserve">MANTA DE POLIETILENO EXPANDIDO (PEBD) ANTICHAMAS, E = 8 MM                                                                                                                                                                                                                                                                                                                                                                                                                                                </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 xml:space="preserve">MANTA LIQUIDA DE BASE ASFALTICA MODIFICADA COM A ADICAO DE ELASTOMEROS DILUIDOS EM SOLVENTE ORGANICO, APLICACAO A FRIO (MEMBRANA IMPERMEABILIZANTE ASFASTICA)                                                                                                                                                                                                                                                                                                                                             </t>
  </si>
  <si>
    <t xml:space="preserve">MANTA TERMOPLASTICA, PEAD, GEOMEMBRANA LISA, E = 0,50 MM  ( NBR 15352)                                                                                                                                                                                                                                                                                                                                                                                                                                    </t>
  </si>
  <si>
    <t xml:space="preserve">MANTA TERMOPLASTICA, PEAD, GEOMEMBRANA LISA, E = 0,75 MM (NBR 15352)                                                                                                                                                                                                                                                                                                                                                                                                                                      </t>
  </si>
  <si>
    <t xml:space="preserve">MANTA TERMOPLASTICA, PEAD, GEOMEMBRANA LISA, E = 0,80 MM (NBR 15352)                                                                                                                                                                                                                                                                                                                                                                                                                                      </t>
  </si>
  <si>
    <t xml:space="preserve">MANTA TERMOPLASTICA, PEAD, GEOMEMBRANA LISA, E = 1,00 MM (NBR 15352)                                                                                                                                                                                                                                                                                                                                                                                                                                      </t>
  </si>
  <si>
    <t xml:space="preserve">MANTA TERMOPLASTICA, PEAD, GEOMEMBRANA LISA, E = 1,50 MM (NBR 15352)                                                                                                                                                                                                                                                                                                                                                                                                                                      </t>
  </si>
  <si>
    <t xml:space="preserve">MANTA TERMOPLASTICA, PEAD, GEOMEMBRANA LISA, E = 2,00 MM (NBR 15352)                                                                                                                                                                                                                                                                                                                                                                                                                                      </t>
  </si>
  <si>
    <t xml:space="preserve">MANTA TERMOPLASTICA, PEAD, GEOMEMBRANA LISA, E = 2,50 MM (NBR 15352)                                                                                                                                                                                                                                                                                                                                                                                                                                      </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 xml:space="preserve">MANTA TERMOPLASTICA, PEAD, GEOMEMBRANA TEXTURIZADA EM AMBAS AS FACES, E = 1,00 MM ( NBR 15352)                                                                                                                                                                                                                                                                                                                                                                                                            </t>
  </si>
  <si>
    <t xml:space="preserve">MANTA TERMOPLASTICA, PEAD, GEOMEMBRANA TEXTURIZADA EM AMBAS AS FACES, E = 1,50 MM ( NBR 15352)                                                                                                                                                                                                                                                                                                                                                                                                            </t>
  </si>
  <si>
    <t xml:space="preserve">MANTA TERMOPLASTICA, PEAD, GEOMEMBRANA TEXTURIZADA EM AMBAS AS FACES, E = 2,00 MM ( NBR 15352)                                                                                                                                                                                                                                                                                                                                                                                                            </t>
  </si>
  <si>
    <t xml:space="preserve">MANTA TERMOPLASTICA, PEAD, GEOMEMBRANA TEXTURIZADA EM AMBAS AS FACES, E = 2,50 MM ( NBR 15352)                                                                                                                                                                                                                                                                                                                                                                                                            </t>
  </si>
  <si>
    <t xml:space="preserve">MAQUINA DE 40 MM PARA FECHADURA DE EMBUTIR EXTERNA, EM ACO INOX                                                                                                                                                                                                                                                                                                                                                                                                                                           </t>
  </si>
  <si>
    <t xml:space="preserve">MAQUINA DE 40 MM PARA FECHADURA, PARA PORTA DE BANHEIRO, EM ACO INOX                                                                                                                                                                                                                                                                                                                                                                                                                                      </t>
  </si>
  <si>
    <t xml:space="preserve">MAQUINA DE 40 MM PARA FECHADURA, PARA PORTA INTERNA, EM ACO INOX                                                                                                                                                                                                                                                                                                                                                                                                                                          </t>
  </si>
  <si>
    <t xml:space="preserve">MAQUINA DE 55 MM PARA FECHADURA DE EMBUTIR EXTERNA, EM ACO INOX                                                                                                                                                                                                                                                                                                                                                                                                                                           </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 xml:space="preserve">MAQUINA EXTRUSORA DE CONCRETO PARA GUIAS E SARJETAS, COM MOTOR A DIESEL DE 14 CV                                                                                                                                                                                                                                                                                                                                                                                                                          </t>
  </si>
  <si>
    <t xml:space="preserve">MAQUINA MANUAL TIPO PRENSA PARA PRODUCAO DE BLOCOS E PAVIMENTOS DE CONCRETO, COM MOTOR ELETRICO TRIFASICO PARA VIBRACAO, POTENCIA TOTAL INSTALADA DE 1,5 KW                                                                                                                                                                                                                                                                                                                                               </t>
  </si>
  <si>
    <t xml:space="preserve">MAQUINA PARA CORTE COM DISCO ABRASIVO DE DIAMETRO DE 18'' (450 MM), COM MOTOR ELETRICO TRIFASICO DE 10 CV                                                                                                                                                                                                                                                                                                                                                                                                 </t>
  </si>
  <si>
    <t xml:space="preserve">MAQUINA TIPO PRENSA HIDRAULICA, PARA FABRICACAO DE TUBOS DE CONCRETO PARA AGUAS PLUVIAIS, DN 200 A DN 600 MM X 1000 MM DE COMPRIMENTO, COM MOTOR PRINCIPAL DE 20 CV                                                                                                                                                                                                                                                                                                                                       </t>
  </si>
  <si>
    <t xml:space="preserve">MAQUINA TRANSFORMADORA MONOFASICA PARA SOLDA ELETRICA, TENSAO DE 220 V, FREQUENCIA DE 60 HZ, FAIXA DE CORRENTE ENTRE 80 A (+/- 10 A) E 250 A, POTENCIA ENTRE 14,00 KVA E 15,0 KVA, CICLO DE TRABALHO ENTRE 10% E 20% A 250 A                                                                                                                                                                                                                                                                              </t>
  </si>
  <si>
    <t xml:space="preserve">MARCENEIRO (HORISTA)                                                                                                                                                                                                                                                                                                                                                                                                                                                                                      </t>
  </si>
  <si>
    <t xml:space="preserve">MARCENEIRO (MENSALISTA)                                                                                                                                                                                                                                                                                                                                                                                                                                                                                   </t>
  </si>
  <si>
    <t xml:space="preserve">MARMORISTA / GRANITEIRO (HORISTA)                                                                                                                                                                                                                                                                                                                                                                                                                                                                         </t>
  </si>
  <si>
    <t xml:space="preserve">MARMORISTA / GRANITEIRO (MENSALISTA)                                                                                                                                                                                                                                                                                                                                                                                                                                                                      </t>
  </si>
  <si>
    <t xml:space="preserve">MARTELO DE SOLDADOR/PICADOR DE SOLDA                                                                                                                                                                                                                                                                                                                                                                                                                                                                      </t>
  </si>
  <si>
    <t xml:space="preserve">MARTELO DEMOLIDOR ELETRICO, COM POTENCIA DE 2.000 W, FREQUENCIA DE 1.000 IMPACTOS POR MINUTO, FORÇA DE IMPACTO ENTRE 60 E 65 J, PESO DE 30 KG                                                                                                                                                                                                                                                                                                                                                             </t>
  </si>
  <si>
    <t xml:space="preserve">MARTELO DEMOLIDOR PNEUMATICO MANUAL, COM REDUCAO DE VIBRACAO, PESO DE 21 KG                                                                                                                                                                                                                                                                                                                                                                                                                               </t>
  </si>
  <si>
    <t xml:space="preserve">MARTELO DEMOLIDOR PNEUMATICO MANUAL, COM REDUCAO DE VIBRACAO, PESO DE 31,5 KG                                                                                                                                                                                                                                                                                                                                                                                                                             </t>
  </si>
  <si>
    <t xml:space="preserve">MARTELO DEMOLIDOR PNEUMATICO MANUAL, PADRAO, PESO DE 32 KG                                                                                                                                                                                                                                                                                                                                                                                                                                                </t>
  </si>
  <si>
    <t xml:space="preserve">MARTELO DEMOLIDOR PNEUMATICO MANUAL, PESO  DE 28 KG, COM SILENCIADOR                                                                                                                                                                                                                                                                                                                                                                                                                                      </t>
  </si>
  <si>
    <t xml:space="preserve">MARTELO PERFURADOR PNEUMATICO MANUAL, DE SUPERFICIE, COM AVANCO DE COLUNA, PESO DE 22 KG                                                                                                                                                                                                                                                                                                                                                                                                                  </t>
  </si>
  <si>
    <t xml:space="preserve">MARTELO PERFURADOR PNEUMATICO MANUAL, HASTE 25 X 75 MM, 21 KG                                                                                                                                                                                                                                                                                                                                                                                                                                             </t>
  </si>
  <si>
    <t xml:space="preserve">MARTELO PERFURADOR PNEUMATICO MANUAL, PESO DE 25 KG, COM SILENCIADOR                                                                                                                                                                                                                                                                                                                                                                                                                                      </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ZADOR)                                                                                                                                                                                                                                                                                                                                                                                                                                                            </t>
  </si>
  <si>
    <t xml:space="preserve">MASSA EPOXI BICOMPONENTE PARA REPAROS                                                                                                                                                                                                                                                                                                                                                                                                                                                                     </t>
  </si>
  <si>
    <t xml:space="preserve">MASSA PARA MADEIRA - INTERIOR E EXTERIOR                                                                                                                                                                                                                                                                                                                                                                                                                                                                  </t>
  </si>
  <si>
    <t xml:space="preserve">MASSA PARA VIDRO                                                                                                                                                                                                                                                                                                                                                                                                                                                                                          </t>
  </si>
  <si>
    <t xml:space="preserve">MASSA PLASTICA PARA MARMORE/GRANITO                                                                                                                                                                                                                                                                                                                                                                                                                                                                       </t>
  </si>
  <si>
    <t xml:space="preserve">MASSA PREMIUM PARA TEXTURA LISA DE BASE ACRILICA, USO INTERNO E EXTERNO                                                                                                                                                                                                                                                                                                                                                                                                                                   </t>
  </si>
  <si>
    <t xml:space="preserve">MASSA PREMIUM PARA TEXTURA RUSTICA DE BASE ACRILICA, COR BRANCA, USO INTERNO E EXTERNO                                                                                                                                                                                                                                                                                                                                                                                                                    </t>
  </si>
  <si>
    <t xml:space="preserve">MASTRO SIMPLES GALVANIZADO DIAMETRO NOMINAL 1 1/2"                                                                                                                                                                                                                                                                                                                                                                                                                                                        </t>
  </si>
  <si>
    <t xml:space="preserve">MASTRO SIMPLES GALVANIZADO DIAMETRO NOMINAL 2"                                                                                                                                                                                                                                                                                                                                                                                                                                                            </t>
  </si>
  <si>
    <t xml:space="preserve">MASTRO TELESCOPICO DE 4 METROS (3 M X DN= 2" + 1 M X DN= 1 1/2")                                                                                                                                                                                                                                                                                                                                                                                                                                          </t>
  </si>
  <si>
    <t xml:space="preserve">MASTRO TELESCOPICO GALVANIZADO 5 METROS (3 M X DN= 2" + 2 M X DN= 1 1/2")                                                                                                                                                                                                                                                                                                                                                                                                                                 </t>
  </si>
  <si>
    <t xml:space="preserve">MASTRO TELESCOPICO GALVANIZADO 6 METROS (3 M X DN= 2" + 3 M X DN= 1Â½")                                                                                                                                                                                                                                                                                                                                                                                                                                   </t>
  </si>
  <si>
    <t xml:space="preserve">MASTRO TELESCOPICO GALVANIZADO 7 METROS (6 M X DN= 2" + 1 M X DN= 1 1/2")                                                                                                                                                                                                                                                                                                                                                                                                                                 </t>
  </si>
  <si>
    <t xml:space="preserve">MASTRO TELESCOPICO GALVANIZADO 9 METROS (6 M X DN= 2" + 3 M X DN= 1 1/2")                                                                                                                                                                                                                                                                                                                                                                                                                                 </t>
  </si>
  <si>
    <t xml:space="preserve">MATERIAL FILTRANTE (PEDREGULHO) 0,6 A 25,46 MM (POSTO PEDREIRA/FORNECEDOR, SEM FRETE)                                                                                                                                                                                                                                                                                                                                                                                                                     </t>
  </si>
  <si>
    <t xml:space="preserve">MATERIAL FILTRANTE (PEDREGULHO) 38 A 25,4 MM (POSTO PEDREIRA/FORNECEDOR, SEM FRETE)                                                                                                                                                                                                                                                                                                                                                                                                                       </t>
  </si>
  <si>
    <t xml:space="preserve">MECANICO DE EQUIPAMENTOS PESADOS (MENSALISTA)                                                                                                                                                                                                                                                                                                                                                                                                                                                             </t>
  </si>
  <si>
    <t xml:space="preserve">MECANICO DE REFRIGERACAO (HORISTA)                                                                                                                                                                                                                                                                                                                                                                                                                                                                        </t>
  </si>
  <si>
    <t xml:space="preserve">MECANICO DE REFRIGERACAO (MENSALISTA)                                                                                                                                                                                                                                                                                                                                                                                                                                                                     </t>
  </si>
  <si>
    <t xml:space="preserve">MEDIDOR DE NIVEL ESTATICO E DINAMICO PARA POCO, COMPRIMENTO DE 200 M                                                                                                                                                                                                                                                                                                                                                                                                                                      </t>
  </si>
  <si>
    <t xml:space="preserve">MEIA CANA DE MADEIRA CEDRINHO OU EQUIVALENTE DA REGIAO, ACABAMENTO PARA FORRO PAULISTA, *2,5 X 2,5* CM                                                                                                                                                                                                                                                                                                                                                                                                    </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 xml:space="preserve">MEIO BLOCO ESTRUTURAL CERAMICO 14 X 19 X 14 CM, 6,0 MPA (NBR 15270)                                                                                                                                                                                                                                                                                                                                                                                                                                       </t>
  </si>
  <si>
    <t xml:space="preserve">MEIO BLOCO ESTRUTURAL CERAMICO 14 X 19 X 19 CM, 6,0 MPA (NBR 15270)                                                                                                                                                                                                                                                                                                                                                                                                                                       </t>
  </si>
  <si>
    <t xml:space="preserve">MEIO-FIO OU GUIA DE CONCRETO PRE MOLDADO, COMP 1 M, *30 X 10/12* CM (H X L1/L2)                                                                                                                                                                                                                                                                                                                                                                                                                           </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 xml:space="preserve">MEMBRANA IMPERMEABILIZANTE A BASE DE POLIUREIA, BICOMPONENTE, APLICACAO A FRIO                                                                                                                                                                                                                                                                                                                                                                                                                            </t>
  </si>
  <si>
    <t xml:space="preserve">MEMBRANA IMPERMEABILIZANTE A BASE DE POLIURETANO                                                                                                                                                                                                                                                                                                                                                                                                                                                          </t>
  </si>
  <si>
    <t xml:space="preserve">MEMBRANA IMPERMEABILIZANTE ACRILICA MONOCOMPONENTE                                                                                                                                                                                                                                                                                                                                                                                                                                                        </t>
  </si>
  <si>
    <t xml:space="preserve">MESA VIBRATORIA COM DIMENSOES DE 2,0 X 1,0 M, COM MOTOR ELETRICO DE 2 POLOS E POTENCIA DE 3 CV                                                                                                                                                                                                                                                                                                                                                                                                            </t>
  </si>
  <si>
    <t xml:space="preserve">MESTRE DE OBRAS (HORISTA)                                                                                                                                                                                                                                                                                                                                                                                                                                                                                 </t>
  </si>
  <si>
    <t xml:space="preserve">MESTRE DE OBRAS (MENSALISTA)                                                                                                                                                                                                                                                                                                                                                                                                                                                                              </t>
  </si>
  <si>
    <t xml:space="preserve">METACAULIM DE ALTA REATIVIDADE/CAULIM CALCINADO                                                                                                                                                                                                                                                                                                                                                                                                                                                           </t>
  </si>
  <si>
    <t xml:space="preserve">MICRO-TRATOR CORTADOR DE GRAMA COM LARGURA DO CORTE DE 107 CM, COM  2 LAMINAS E DESCARTE LATERAL                                                                                                                                                                                                                                                                                                                                                                                                          </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 xml:space="preserve">MICTORIO COLETIVO ACO INOX (AISI 304), E = 0,8 MM, DE *100 X 50 X 35* CM (C X A X P)                                                                                                                                                                                                                                                                                                                                                                                                                      </t>
  </si>
  <si>
    <t xml:space="preserve">MICTORIO INDIVIDUAL ACO INOX (AISI 304), E = 0,8 MM, DE *50  X 45  X 35* (C X A X P)                                                                                                                                                                                                                                                                                                                                                                                                                      </t>
  </si>
  <si>
    <t xml:space="preserve">MICTORIO INDIVIDUAL, SIFONADO, VALVULA EMBUTIDA, DE LOUCA BRANCA, SEM COMPLEMENTOS - PADRAO ALTO                                                                                                                                                                                                                                                                                                                                                                                                          </t>
  </si>
  <si>
    <t xml:space="preserve">MINICAPTOR, EM ACO GALVANIZADO A FOGO, FIXACAO COM ROSCA SOBERBA OU MECANICA, H=600 MM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 EM ACO GALVANIZADO A FOGO,Â  FIXACAO COM ROSCA SOBERBA OU MECANICA, H=300 MM X DN=10 MM                                                                                                                                                                                                                                                                                                                                                                                                       </t>
  </si>
  <si>
    <t xml:space="preserve">MINICAPTOR, EM ACO GALVANIZADO A FOGO,Â  FIXACAO HORIZONTAL COM BANDEIRA A 20 CM, H=300 MM E X DN=10 MM                                                                                                                                                                                                                                                                                                                                                                                                   </t>
  </si>
  <si>
    <t xml:space="preserve">MINICAPTORES DE INSERCAO, EM ACO GALVANIZADO A FOGO, H=300 MM X DN=10 MM                                                                                                                                                                                                                                                                                                                                                                                                                                  </t>
  </si>
  <si>
    <t xml:space="preserve">MINICAPTORES DE INSERCAO, EM ACO GALVANIZADO A FOGO, H=600,MM X DN=10,MM                                                                                                                                                                                                                                                                                                                                                                                                                                  </t>
  </si>
  <si>
    <t xml:space="preserve">MINICARREGADEIRA SOBRE RODAS, POTENCIA LIQUIDA DE *47* HP, CAPACIDADE NOMINAL DE OPERACAO DE *646* KG                                                                                                                                                                                                                                                                                                                                                                                                     </t>
  </si>
  <si>
    <t xml:space="preserve">MINICARREGADEIRA SOBRE RODAS, POTENCIA LIQUIDA DE *72* HP, CAPACIDADE NOMINAL DE OPERACAO DE *1200* KG                                                                                                                                                                                                                                                                                                                                                                                                    </t>
  </si>
  <si>
    <t xml:space="preserve">MINIESCAVADEIRA SOBRE ESTEIRAS, POTENCIA LIQUIDA DE *30* HP, PESO OPERACIONAL DE *3.500* KG                                                                                                                                                                                                                                                                                                                                                                                                               </t>
  </si>
  <si>
    <t xml:space="preserve">MINIESCAVADEIRA SOBRE ESTEIRAS, POTENCIA LIQUIDA DE *42* HP, PESO OPERACIONAL DE *4.500* KG                                                                                                                                                                                                                                                                                                                                                                                                               </t>
  </si>
  <si>
    <t xml:space="preserve">MINIESCAVADEIRA SOBRE ESTEIRAS, POTENCIA LIQUIDA DE *42* HP, PESO OPERACIONAL DE *5.300* KG                                                                                                                                                                                                                                                                                                                                                                                                               </t>
  </si>
  <si>
    <t xml:space="preserve">MINUTERIA ELETRONICA COLETIVA COM POTENCIA MAXIMA RESISTIVA PARA LAMPADAS FLUORESCENTES DE *300* W ( 110 V ) / *600* W ( 110 V )                                                                                                                                                                                                                                                                                                                                                                          </t>
  </si>
  <si>
    <t xml:space="preserve">MISTURADOR DE ARGAMASSA, EIXO HORIZONTAL, CAPACIDADE DE MISTURA 160 KG, MOTOR ELETRICO TRIFASICO 220/380 V, POTENCIA 3 CV                                                                                                                                                                                                                                                                                                                                                                                 </t>
  </si>
  <si>
    <t xml:space="preserve">MISTURADOR DE ARGAMASSA, EIXO HORIZONTAL, CAPACIDADE DE MISTURA 300 KG, MOTOR ELETRICO TRIFASICO 220/380 V, POTENCIA 5 CV                                                                                                                                                                                                                                                                                                                                                                                 </t>
  </si>
  <si>
    <t xml:space="preserve">MISTURADOR DE ARGAMASSA, EIXO HORIZONTAL, CAPACIDADE DE MISTURA 600 KG, MOTOR ELETRICO TRIFASICO 220/380 V, POTENCIA 7,5 CV                                                                                                                                                                                                                                                                                                                                                                               </t>
  </si>
  <si>
    <t xml:space="preserve">MISTURADOR DE METAL CROMADO DE PAREDE PARA LAVATORIO (REF 1878)                                                                                                                                                                                                                                                                                                                                                                                                                                           </t>
  </si>
  <si>
    <t xml:space="preserve">MISTURADOR DE METAL CROMADO, DE MESA/BANCADA, COM BICA BAIXA, PARA LAVATORIO (REF 1875)                                                                                                                                                                                                                                                                                                                                                                                                                   </t>
  </si>
  <si>
    <t xml:space="preserve">MISTURADOR DE PAREDE, DE METAL CROMADO, PARA COZINHA, BICA ALTA MOVEL, COM AREJADOR ARTICULADO (REF 1258)                                                                                                                                                                                                                                                                                                                                                                                                 </t>
  </si>
  <si>
    <t xml:space="preserve">MISTURADOR DUPLO HORIZONTAL DE ALTA TURBULENCIA, CAPACIDADE / VOLUME 2 X 500 LITROS, MOTORES ELETRICOS MINIMO 5 CV CADA,  PARA NATA CIMENTO, ARGAMASSA E OUTROS                                                                                                                                                                                                                                                                                                                                           </t>
  </si>
  <si>
    <t xml:space="preserve">MISTURADOR MANUAL DE TINTAS PARA FURADEIRA, HASTE METALICA *60* CM, COM HELICE  (MEXEDOR DE TINTA)                                                                                                                                                                                                                                                                                                                                                                                                        </t>
  </si>
  <si>
    <t xml:space="preserve">MISTURADOR METALICO, BASE PARA CHUVEIRO/BANHEIRA, 1/2 " OU 3/4 ", SOLDAVEL OU ROSCAVEL (NAO INCLUI ACABAMENTOS)                                                                                                                                                                                                                                                                                                                                                                                           </t>
  </si>
  <si>
    <t xml:space="preserve">MISTURADOR MONOCOMANDO PARA CHUVEIRO, BASE BRUTA, METALICO COM ACABAMENTO CROMADO                                                                                                                                                                                                                                                                                                                                                                                                                         </t>
  </si>
  <si>
    <t xml:space="preserve">MOLA HIDRAULICA AEREA, PARA PORTAS DE ATE 1.100 MM E PESO DE ATE 85 KG, COM CORPO EM ALUMINIO E BRACO EM ACO, SEM BRACO DE PARADA                                                                                                                                                                                                                                                                                                                                                                         </t>
  </si>
  <si>
    <t xml:space="preserve">MOLA HIDRAULICA AEREA, PARA PORTAS DE ATE 850 MM E PESO DE ATE 50 KG, COM CORPO EM ALUMINIO E BRACO EM ACO, SEM BRACO DE PARADA                                                                                                                                                                                                                                                                                                                                                                           </t>
  </si>
  <si>
    <t xml:space="preserve">MOLA HIDRAULICA AEREA, PARA PORTAS DE ATE 950 MM E PESO DE ATE 65 KG, COM CORPO EM ALUMINIO E BRACO EM ACO, SEM BRACO DE PARADA                                                                                                                                                                                                                                                                                                                                                                           </t>
  </si>
  <si>
    <t xml:space="preserve">MOLA HIDRAULICA DE PISO, PARA PORTAS DE ATE 1100 MM E PESO DE ATE 120 KG, COM CORPO EM ACO INOX                                                                                                                                                                                                                                                                                                                                                                                                           </t>
  </si>
  <si>
    <t xml:space="preserve">MONTADOR DE ELETROELETRONICOS (HORISTA)                                                                                                                                                                                                                                                                                                                                                                                                                                                                   </t>
  </si>
  <si>
    <t xml:space="preserve">MONTADOR DE ELETROELETRONICOS (MENSALISTA)                                                                                                                                                                                                                                                                                                                                                                                                                                                                </t>
  </si>
  <si>
    <t xml:space="preserve">MONTADOR DE ESTRUTURAS METALICAS (MENSALISTA)                                                                                                                                                                                                                                                                                                                                                                                                                                                             </t>
  </si>
  <si>
    <t xml:space="preserve">MONTADOR DE ESTRUTURAS METALICAS HORISTA                                                                                                                                                                                                                                                                                                                                                                                                                                                                  </t>
  </si>
  <si>
    <t xml:space="preserve">MONTADOR DE MAQUINAS (HORISTA)                                                                                                                                                                                                                                                                                                                                                                                                                                                                            </t>
  </si>
  <si>
    <t xml:space="preserve">MONTADOR DE MAQUINAS (MENSALISTA)                                                                                                                                                                                                                                                                                                                                                                                                                                                                         </t>
  </si>
  <si>
    <t xml:space="preserve">MOTOBOMBA AUTOESCORVANTE MOTOR A GASOLINA, POTENCIA 6,0HP, BOCAIS 3" X 3", HM/Q = 5 MCA / 24 M3/H A 52,5 MCA / 5,0 M3/H                                                                                                                                                                                                                                                                                                                                                                                   </t>
  </si>
  <si>
    <t xml:space="preserve">MOTOBOMBA AUTOESCORVANTE MOTOR ELETRICO TRIFASICO 7,4HP BOCA DIAMETRO DE SUCCAO X RECLAQUE: 2"X2", HM/ Q = 10 M / 73,5 M3/H A 28 M / 8,2 M3 /H                                                                                                                                                                                                                                                                                                                                                            </t>
  </si>
  <si>
    <t xml:space="preserve">MOTOBOMBA AUTOESCORVANTE POTENCIA 5,42 HP, BOCAIS SUCCAO X RECALQUE 2" X 2", A GASOLINA, DIAMETRO DO ROTOR 122 MM HM/Q = 6 MCA / 33,0 M3/H A 28 MCA / 8,0 M3/H                                                                                                                                                                                                                                                                                                                                            </t>
  </si>
  <si>
    <t xml:space="preserve">MOTOBOMBA CENTRIFUGA, MOTOR A GASOLINA, POTENCIA 5,42 HP, BOCAIS 1 1/2" X 1", DIAMETRO ROTOR 143 MM HM/Q = 6 MCA / 16,8 M3/H A 38 MCA / 6,6 M3/H                                                                                                                                                                                                                                                                                                                                                          </t>
  </si>
  <si>
    <t xml:space="preserve">MOTOBOMBA TRASH (PARA AGUA SUJA) AUTO ESCORVANTE, MOTOR GASOLINA DE 6,41 HP, DIAMETROS DE SUCCAO X RECALQUE: 3" X 3", HM/Q: 10/60 A 23/0                                                                                                                                                                                                                                                                                                                                                                  </t>
  </si>
  <si>
    <t xml:space="preserve">MOTONIVELADORA POTENCIA BASICA LIQUIDA (PRIMEIRA MARCHA) 125 HP , PESO BRUTO 13843 KG, LARGURA DA LAMINA DE 3,7 M                                                                                                                                                                                                                                                                                                                                                                                         </t>
  </si>
  <si>
    <t xml:space="preserve">MOTONIVELADORA POTENCIA BASICA LIQUIDA (PRIMEIRA MARCHA) 171 HP, PESO BRUTO 14768 KG, LARGURA DA LAMINA DE 3,7 M                                                                                                                                                                                                                                                                                                                                                                                          </t>
  </si>
  <si>
    <t xml:space="preserve">MOTONIVELADORA POTENCIA BASICA LIQUIDA (PRIMEIRA MARCHA) 186 HP, PESO BRUTO 15785 KG, LARGURA DA LAMINA DE 4,3 M                                                                                                                                                                                                                                                                                                                                                                                          </t>
  </si>
  <si>
    <t xml:space="preserve">MOTOR A DIESEL PARA VIBRADOR DE IMERSAO, DE *4,7* CV                                                                                                                                                                                                                                                                                                                                                                                                                                                      </t>
  </si>
  <si>
    <t xml:space="preserve">MOTOR A GASOLINA PARA VIBRADOR DE IMERSAO, 4 TEMPOS, DE 5,5 CV                                                                                                                                                                                                                                                                                                                                                                                                                                            </t>
  </si>
  <si>
    <t xml:space="preserve">MOTOR ELETRICO PARA VIBRADOR DE IMERSAO, DE 2 CV, MONOFASICO, 110/220 V                                                                                                                                                                                                                                                                                                                                                                                                                                   </t>
  </si>
  <si>
    <t xml:space="preserve">MOTOR ELETRICO PARA VIBRADOR DE IMERSAO, DE 2 CV, TRIFASICO, 220/380 V                                                                                                                                                                                                                                                                                                                                                                                                                                    </t>
  </si>
  <si>
    <t xml:space="preserve">MOTORISTA DE CAMINHAO (MENSALISTA)                                                                                                                                                                                                                                                                                                                                                                                                                                                                        </t>
  </si>
  <si>
    <t xml:space="preserve">MOTORISTA DE CAMINHAO-BASCULANTE (MENSALISTA)                                                                                                                                                                                                                                                                                                                                                                                                                                                             </t>
  </si>
  <si>
    <t xml:space="preserve">MOTORISTA DE CAMINHAO-CARRETA (MENSALISTA)                                                                                                                                                                                                                                                                                                                                                                                                                                                                </t>
  </si>
  <si>
    <t xml:space="preserve">MOTORISTA DE CARRO DE PASSEIO (MENSALISTA)                                                                                                                                                                                                                                                                                                                                                                                                                                                                </t>
  </si>
  <si>
    <t xml:space="preserve">MOTORISTA OPERADOR DE CAMINHAO COM MUNCK (MENSALISTA)                                                                                                                                                                                                                                                                                                                                                                                                                                                     </t>
  </si>
  <si>
    <t xml:space="preserve">MOURAO CONCRETO CURVO, SECAO "T", H = 2,80 M + CURVA COM 0,45 M, COM FUROS PARA FIOS                                                                                                                                                                                                                                                                                                                                                                                                                      </t>
  </si>
  <si>
    <t xml:space="preserve">MOURAO DE CONCRETO CURVO, *10 X 10* CM, H= *2,60* M + CURVA DE 0,40 M                                                                                                                                                                                                                                                                                                                                                                                                                                     </t>
  </si>
  <si>
    <t xml:space="preserve">MOURAO DE CONCRETO RETO, SECAO QUADARA *10 X 10* CM, H= *2,30* M                                                                                                                                                                                                                                                                                                                                                                                                                                          </t>
  </si>
  <si>
    <t xml:space="preserve">MOURAO DE CONCRETO RETO, SECAO QUADRADA, *10 X 10* CM, H= 3,00 M                                                                                                                                                                                                                                                                                                                                                                                                                                          </t>
  </si>
  <si>
    <t xml:space="preserve">MOURAO DE CONCRETO RETO, TIPO ESTICADOR, *10 X 10* CM, H= 2,50 M                                                                                                                                                                                                                                                                                                                                                                                                                                          </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 xml:space="preserve">MUDA DE ARBUSTO, BUXINHO, H= *50* CM                                                                                                                                                                                                                                                                                                                                                                                                                                                                      </t>
  </si>
  <si>
    <t xml:space="preserve">MUDA DE ARBUSTO, PINGO DE OURO/ VIOLETEIRA, H = *10 A 20* CM                                                                                                                                                                                                                                                                                                                                                                                                                                              </t>
  </si>
  <si>
    <t xml:space="preserve">MUDA DE ARVORE ORNAMENTAL, OITI/AROEIRA SALSA/ANGICO/IPE/JACARANDA OU EQUIVALENTE  DA REGIAO, H= *1* M                                                                                                                                                                                                                                                                                                                                                                                                    </t>
  </si>
  <si>
    <t xml:space="preserve">MUDA DE ARVORE ORNAMENTAL, OITI/AROEIRA SALSA/ANGICO/IPE/JACARANDA OU EQUIVALENTE  DA REGIAO, H= *2* M                                                                                                                                                                                                                                                                                                                                                                                                    </t>
  </si>
  <si>
    <t xml:space="preserve">MUDA DE PALMEIRA ARECA, H= *1,50* M                                                                                                                                                                                                                                                                                                                                                                                                                                                                       </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 xml:space="preserve">NIPLE DE FERRO GALVANIZADO, COM ROSCA BSP, DE 1 1/2"                                                                                                                                                                                                                                                                                                                                                                                                                                                      </t>
  </si>
  <si>
    <t xml:space="preserve">NIPLE DE FERRO GALVANIZADO, COM ROSCA BSP, DE 1 1/4"                                                                                                                                                                                                                                                                                                                                                                                                                                                      </t>
  </si>
  <si>
    <t xml:space="preserve">NIPLE DE FERRO GALVANIZADO, COM ROSCA BSP, DE 1/2"                                                                                                                                                                                                                                                                                                                                                                                                                                                        </t>
  </si>
  <si>
    <t xml:space="preserve">NIPLE DE FERRO GALVANIZADO, COM ROSCA BSP, DE 1"                                                                                                                                                                                                                                                                                                                                                                                                                                                          </t>
  </si>
  <si>
    <t xml:space="preserve">NIPLE DE FERRO GALVANIZADO, COM ROSCA BSP, DE 2 1/2"                                                                                                                                                                                                                                                                                                                                                                                                                                                      </t>
  </si>
  <si>
    <t xml:space="preserve">NIPLE DE FERRO GALVANIZADO, COM ROSCA BSP, DE 2"                                                                                                                                                                                                                                                                                                                                                                                                                                                          </t>
  </si>
  <si>
    <t xml:space="preserve">NIPLE DE FERRO GALVANIZADO, COM ROSCA BSP, DE 3/4"                                                                                                                                                                                                                                                                                                                                                                                                                                                        </t>
  </si>
  <si>
    <t xml:space="preserve">NIPLE DE FERRO GALVANIZADO, COM ROSCA BSP, DE 3"                                                                                                                                                                                                                                                                                                                                                                                                                                                          </t>
  </si>
  <si>
    <t xml:space="preserve">NIPLE DE FERRO GALVANIZADO, COM ROSCA BSP, DE 4"                                                                                                                                                                                                                                                                                                                                                                                                                                                          </t>
  </si>
  <si>
    <t xml:space="preserve">NIPLE DE FERRO GALVANIZADO, COM ROSCA BSP, DE 5"                                                                                                                                                                                                                                                                                                                                                                                                                                                          </t>
  </si>
  <si>
    <t xml:space="preserve">NIPLE DE FERRO GALVANIZADO, COM ROSCA BSP, DE 6"                                                                                                                                                                                                                                                                                                                                                                                                                                                          </t>
  </si>
  <si>
    <t xml:space="preserve">NIPLE DE REDUCAO DE FERRO GALVANIZADO, COM ROSCA BSP, DE 1 1/2" X 1 1/4"                                                                                                                                                                                                                                                                                                                                                                                                                                  </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 xml:space="preserve">NIPLE DE REDUCAO DE FERRO GALVANIZADO, COM ROSCA BSP, DE 1 1/4" X 1"                                                                                                                                                                                                                                                                                                                                                                                                                                      </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 xml:space="preserve">NIPLE DE REDUCAO DE FERRO GALVANIZADO, COM ROSCA BSP, DE 3" X 2"                                                                                                                                                                                                                                                                                                                                                                                                                                          </t>
  </si>
  <si>
    <t xml:space="preserve">NIPLE SEXTAVADO EM ACO CARBONO, COM ROSCA BSP, PRESSAO 3.000 LBS, DN 1 1/2"                                                                                                                                                                                                                                                                                                                                                                                                                               </t>
  </si>
  <si>
    <t xml:space="preserve">NIPLE SEXTAVADO EM ACO CARBONO, COM ROSCA BSP, PRESSAO 3.000 LBS, DN 1 1/4"                                                                                                                                                                                                                                                                                                                                                                                                                               </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 xml:space="preserve">NIPLE SEXTAVADO EM ACO CARBONO, COM ROSCA BSP, PRESSAO 3.000 LBS, DN 2"                                                                                                                                                                                                                                                                                                                                                                                                                                   </t>
  </si>
  <si>
    <t xml:space="preserve">NIPLE SEXTAVADO EM ACO CARBONO, COM ROSCA BSP, PRESSAO 3.000 LBS, DN 3/4"                                                                                                                                                                                                                                                                                                                                                                                                                                 </t>
  </si>
  <si>
    <t xml:space="preserve">NIVELADOR (HORISTA)                                                                                                                                                                                                                                                                                                                                                                                                                                                                                       </t>
  </si>
  <si>
    <t xml:space="preserve">NIVELADOR (MENSALISTA)                                                                                                                                                                                                                                                                                                                                                                                                                                                                                    </t>
  </si>
  <si>
    <t xml:space="preserve">NOBREAK TRIFASICO, DE 10 KVA FATOR DE POTENCIA DE 0,8, AUTONOMIA MINIMA DE 30 MINUTOS A PLENA CARGA                                                                                                                                                                                                                                                                                                                                                                                                       </t>
  </si>
  <si>
    <t xml:space="preserve">NOBREAK TRIFASICO, DE 15 KVA FATOR DE POTENCIA DE 0,8, AUTONOMIA MINIMA DE 30 MINUTOS A PLENA CARGA                                                                                                                                                                                                                                                                                                                                                                                                       </t>
  </si>
  <si>
    <t xml:space="preserve">NOBREAK TRIFASICO, DE 20 KVA FATOR DE POTENCIA DE 0,8, AUTONOMIA MINIMA DE 30 MINUTOS A PLENA CARGA                                                                                                                                                                                                                                                                                                                                                                                                       </t>
  </si>
  <si>
    <t xml:space="preserve">NOBREAK TRIFASICO, DE 25 KVA FATOR DE POTENCIA DE 0,8, AUTONOMIA MINIMA DE 30 MINUTOS A PLENA CARGA                                                                                                                                                                                                                                                                                                                                                                                                       </t>
  </si>
  <si>
    <t xml:space="preserve">NOBREAK TRIFASICO, DE 5 KVA FATOR DE POTENCIA DE 0,8, AUTONOMIA MINIMA DE 30 MINUTOS A PLENA CARGA                                                                                                                                                                                                                                                                                                                                                                                                        </t>
  </si>
  <si>
    <t xml:space="preserve">NUMERO / ALGARISMO PARA RESIDENCIA (FACHADA), EM ZAMAC, COM ALTURA DE APROX *45* MM, INCLUSIVE PARAFUSOS                                                                                                                                                                                                                                                                                                                                                                                                  </t>
  </si>
  <si>
    <t xml:space="preserve">NUMERO / ALGARISMO PARA RESIDENCIA (FACHADA), EM ZAMAC, COM ALTURA DE APROX 125 MM, INCLUSIVE PARAFUSOS                                                                                                                                                                                                                                                                                                                                                                                                   </t>
  </si>
  <si>
    <t xml:space="preserve">OCULOS DE SEGURANCA CONTRA IMPACTOS COM LENTE INCOLOR, ARMACAO NYLON, COM PROTECAO UVA E UVB                                                                                                                                                                                                                                                                                                                                                                                                              </t>
  </si>
  <si>
    <t xml:space="preserve">OLHO MAGICO PARA PORTAS, EM LATAO, COM LENTE DE POLICARBONATO, ANGULO DE *200* GRAUS, ESPESSURA ENTRE *25 E 46* MM, INCLUINDO FECHO JANELA                                                                                                                                                                                                                                                                                                                                                                </t>
  </si>
  <si>
    <t xml:space="preserve">OPERADOR DE BATE-ESTACAS (MENSALISTA)                                                                                                                                                                                                                                                                                                                                                                                                                                                                     </t>
  </si>
  <si>
    <t xml:space="preserve">OPERADOR DE BETONEIRA (CAMINHAO) (MENSALISTA)                                                                                                                                                                                                                                                                                                                                                                                                                                                             </t>
  </si>
  <si>
    <t xml:space="preserve">OPERADOR DE BETONEIRA ESTACIONARIA / MISTURADOR (MENSALISTA)                                                                                                                                                                                                                                                                                                                                                                                                                                              </t>
  </si>
  <si>
    <t xml:space="preserve">OPERADOR DE COMPRESSOR DE AR OU COMPRESSORISTA (MENSALISTA)                                                                                                                                                                                                                                                                                                                                                                                                                                               </t>
  </si>
  <si>
    <t xml:space="preserve">OPERADOR DE DEMARCADORA DE FAIXAS DE TRAFEGO (MENSALISTA)                                                                                                                                                                                                                                                                                                                                                                                                                                                 </t>
  </si>
  <si>
    <t xml:space="preserve">OPERADOR DE ESCAVADEIRA (MENSALISTA)                                                                                                                                                                                                                                                                                                                                                                                                                                                                      </t>
  </si>
  <si>
    <t xml:space="preserve">OPERADOR DE GUINCHO OU GUINCHEIRO (MENSALISTA)                                                                                                                                                                                                                                                                                                                                                                                                                                                            </t>
  </si>
  <si>
    <t xml:space="preserve">OPERADOR DE GUINDASTE (MENSALISTA)                                                                                                                                                                                                                                                                                                                                                                                                                                                                        </t>
  </si>
  <si>
    <t xml:space="preserve">OPERADOR DE JATO ABRASIVO OU JATISTA (MENSALISTA)                                                                                                                                                                                                                                                                                                                                                                                                                                                         </t>
  </si>
  <si>
    <t xml:space="preserve">OPERADOR DE MARTELETE OU MARTELETEIRO (MENSALISTA)                                                                                                                                                                                                                                                                                                                                                                                                                                                        </t>
  </si>
  <si>
    <t xml:space="preserve">OPERADOR DE MOTO SCRAPER (MENSALISTA)                                                                                                                                                                                                                                                                                                                                                                                                                                                                     </t>
  </si>
  <si>
    <t xml:space="preserve">OPERADOR DE MOTONIVELADORA (MENSALISTA)                                                                                                                                                                                                                                                                                                                                                                                                                                                                   </t>
  </si>
  <si>
    <t xml:space="preserve">OPERADOR DE PA CARREGADEIRA (MENSALISTA)                                                                                                                                                                                                                                                                                                                                                                                                                                                                  </t>
  </si>
  <si>
    <t xml:space="preserve">OPERADOR DE PAVIMENTADORA / MESA VIBROACABADORA (MENSALISTA)                                                                                                                                                                                                                                                                                                                                                                                                                                              </t>
  </si>
  <si>
    <t xml:space="preserve">OPERADOR DE ROLO COMPACTADOR (MENSALISTA)                                                                                                                                                                                                                                                                                                                                                                                                                                                                 </t>
  </si>
  <si>
    <t xml:space="preserve">OPERADOR DE USINA DE ASFALTO, DE SOLOS OU DE CONCRETO (MENSALISTA)                                                                                                                                                                                                                                                                                                                                                                                                                                        </t>
  </si>
  <si>
    <t xml:space="preserve">OXIGENIO, RECARGA PARA CILINDRO DE CONJUNTO OXICORTE GRANDE                                                                                                                                                                                                                                                                                                                                                                                                                                               </t>
  </si>
  <si>
    <t xml:space="preserve">PA CARREGADEIRA SOBRE RODAS, POTENCIA BRUTA *127* CV, CAPACIDADE DA CACAMBA DE 2,0 A 2,4 M3, PESO OPERACIONAL MAXIMO DE 10330 KG                                                                                                                                                                                                                                                                                                                                                                          </t>
  </si>
  <si>
    <t xml:space="preserve">PA CARREGADEIRA SOBRE RODAS, POTENCIA LIQUIDA 128 HP, CAPACIDADE DA CACAMBA DE 1,7 A 2,8 M3, PESO OPERACIONAL MAXIMO DE 11632 KG                                                                                                                                                                                                                                                                                                                                                                          </t>
  </si>
  <si>
    <t xml:space="preserve">PA CARREGADEIRA SOBRE RODAS, POTENCIA LIQUIDA 197 HP, CAPACIDADE DA CACAMBA DE 2,5 A 3,5 M3, PESO OPERACIONAL MAXIMO DE 18338 KG                                                                                                                                                                                                                                                                                                                                                                          </t>
  </si>
  <si>
    <t xml:space="preserve">PA CARREGADEIRA SOBRE RODAS, POTENCIA LIQUIDA 213 HP, CAPACIDADE DA CACAMBA DE 1,9 A 3,5 M3, PESO OPERACIONAL MAXIMO DE 19234 KG                                                                                                                                                                                                                                                                                                                                                                          </t>
  </si>
  <si>
    <t xml:space="preserve">PA CARREGADEIRA SOBRE RODAS, POTENCIA 152 HP, CAPACIDADE DA CACAMBA DE 1,53 A 2,30 M3, PESO OPERACIONAL MAXIMO DE 10216 KG                                                                                                                                                                                                                                                                                                                                                                                </t>
  </si>
  <si>
    <t xml:space="preserve">PA DE LIXO PLASTICA, CABO LONGO                                                                                                                                                                                                                                                                                                                                                                                                                                                                           </t>
  </si>
  <si>
    <t xml:space="preserve">PAINEL DE LA DE VIDRO SEM REVESTIMENTO PSI 20, E = 25 MM, DE 1200 X 600 MM                                                                                                                                                                                                                                                                                                                                                                                                                                </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 xml:space="preserve">PAINEL ESTRUTURAL PARA LAJE SECA REVESTIDO EM PLACA CIMENTICIA, DE 1,20 X 2,50 M, E = 23 MM                                                                                                                                                                                                                                                                                                                                                                                                               </t>
  </si>
  <si>
    <t xml:space="preserve">PAINEL ESTRUTURAL PARA LAJE SECA REVESTIDO EM PLACA CIMENTICIA, DE 1,20 X 2,50 M, E = 40 MM                                                                                                                                                                                                                                                                                                                                                                                                               </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 xml:space="preserve">PAINEL TERMOISOLANTE PARA FECHAMENTOS VERTICAIS (INCLUI PARAFUSOS DE FIXACAO) REVESTIDO EM ACO GALVALUME, LARGURA UTIL DE 1100 MM, REVESTIMENTO COM ESPESSURA DE 0,50 MM, COM PRE-PINTURA NAS DUAS FACES, NUCLEO EM POLIURETANO (PUR) COM ESPESSURA 70/80 MM                                                                                                                                                                                                                                              </t>
  </si>
  <si>
    <t xml:space="preserve">PAPEL KRAFT BETUMADO                                                                                                                                                                                                                                                                                                                                                                                                                                                                                      </t>
  </si>
  <si>
    <t xml:space="preserve">PAPELEIRA DE PAREDE EM METAL CROMADO SEM TAMPA                                                                                                                                                                                                                                                                                                                                                                                                                                                            </t>
  </si>
  <si>
    <t xml:space="preserve">PAPELEIRA PLASTICA TIPO DISPENSER PARA PAPEL HIGIENICO ROLAO                                                                                                                                                                                                                                                                                                                                                                                                                                              </t>
  </si>
  <si>
    <t xml:space="preserve">PAR DE TABELAS DE BASQUETE EM COMPENSADO NAVAL, OFICIAL, 1800 X 1200 MM, INCLUINDO ARO DE METAL E REDE EM POLIPROPILENO 100% (SEM SUPORTE DE FIXACAO)                                                                                                                                                                                                                                                                                                                                                     </t>
  </si>
  <si>
    <t xml:space="preserve">PARA-RAIOS DE DISTRIBUICAO, TENSAO NOMINAL 15 KV, CORRENTE NOMINAL DE DESCARGA 5 KA                                                                                                                                                                                                                                                                                                                                                                                                                       </t>
  </si>
  <si>
    <t xml:space="preserve">PARA-RAIOS DE DISTRIBUICAO, TENSAO NOMINAL 30 KV, CORRENTE NOMINAL DE DESCARGA 10 KA                                                                                                                                                                                                                                                                                                                                                                                                                      </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 xml:space="preserve">PARAFUSO FRANCES ZINCADO, DIAMETRO 1/2'', COMPRIMENTO 2'', COM PORCA E ARRUELA                                                                                                                                                                                                                                                                                                                                                                                                                            </t>
  </si>
  <si>
    <t xml:space="preserve">PARAFUSO FRANCES ZINCADO, DIAMETRO 1/2", COMPRIMENTO 12", COM PORCA E ARRUELA LISA MEDIA                                                                                                                                                                                                                                                                                                                                                                                                                  </t>
  </si>
  <si>
    <t xml:space="preserve">PARAFUSO FRANCES ZINCADO, DIAMETRO 1/2", COMPRIMENTO 15", COM PORCA E ARRUELA LISA MEDIA                                                                                                                                                                                                                                                                                                                                                                                                                  </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 xml:space="preserve">PARAFUSO M16 EM ACO GALVANIZADO, COMPRIMENTO = 300 MM, DIAMETRO = 16 MM, ROSCA MAQUINA, CABECA QUADRADA                                                                                                                                                                                                                                                                                                                                                                                                   </t>
  </si>
  <si>
    <t xml:space="preserve">PARAFUSO M16 EM ACO GALVANIZADO, COMPRIMENTO = 350 MM, DIAMETRO = 16 MM, ROSCA MAQUINA, CABECA QUADRADA                                                                                                                                                                                                                                                                                                                                                                                                   </t>
  </si>
  <si>
    <t xml:space="preserve">PARAFUSO M16 EM ACO GALVANIZADO, COMPRIMENTO = 400 MM, DIAMETRO = 16 MM, ROSCA DUPLA                                                                                                                                                                                                                                                                                                                                                                                                                      </t>
  </si>
  <si>
    <t xml:space="preserve">PARAFUSO M16 EM ACO GALVANIZADO, COMPRIMENTO = 450 MM, DIAMETRO = 16 MM, ROSCA MAQUINA, CABECA QUADRADA                                                                                                                                                                                                                                                                                                                                                                                                   </t>
  </si>
  <si>
    <t xml:space="preserve">PARAFUSO M16 EM ACO GALVANIZADO, COMPRIMENTO = 500 MM, DIAMETRO = 16 MM, ROSCA MAQUINA, COM CABECA SEXTAVADA E PORCA                                                                                                                                                                                                                                                                                                                                                                                      </t>
  </si>
  <si>
    <t xml:space="preserve">PARAFUSO NIQUELADO COM ACABAMENTO CROMADO PARA FIXAR PECA SANITARIA, INCLUI PORCA CEGA, ARRUELA E BUCHA DE NYLON TAMANHO S-10                                                                                                                                                                                                                                                                                                                                                                             </t>
  </si>
  <si>
    <t xml:space="preserve">PARAFUSO NIQUELADO 3 1/2" COM ACABAMENTO CROMADO PARA FIXAR PECA SANITARIA, INCLUI PORCA CEGA, ARRUELA E BUCHA DE NYLON TAMANHO S-8                                                                                                                                                                                                                                                                                                                                                                       </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 X 120 MM PARA TELHA FIBROCIMENTO                                                                                                                                                                                                                                                                                                                                                                                                                                    </t>
  </si>
  <si>
    <t xml:space="preserve">PARAFUSO ZINCADO ROSCA SOBERBA, CABECA SEXTAVADA, 5/16 " X 110 MM, PARA FIXACAO DE TELHA EM MADEIRA                                                                                                                                                                                                                                                                                                                                                                                                       </t>
  </si>
  <si>
    <t xml:space="preserve">PARAFUSO ZINCADO ROSCA SOBERBA, CABECA SEXTAVADA, 5/16 " X 150 MM, PARA FIXACAO DE TELHA EM MADEIRA                                                                                                                                                                                                                                                                                                                                                                                                       </t>
  </si>
  <si>
    <t xml:space="preserve">PARAFUSO ZINCADO ROSCA SOBERBA, CABECA SEXTAVADA, 5/16 " X 180 MM, PARA FIXACAO DE TELHA EM MADEIRA                                                                                                                                                                                                                                                                                                                                                                                                       </t>
  </si>
  <si>
    <t xml:space="preserve">PARAFUSO ZINCADO ROSCA SOBERBA, CABECA SEXTAVADA, 5/16 " X 200 MM, PARA FIXACAO DE TELHA EM MADEIRA                                                                                                                                                                                                                                                                                                                                                                                                       </t>
  </si>
  <si>
    <t xml:space="preserve">PARAFUSO ZINCADO ROSCA SOBERBA, CABECA SEXTAVADA, 5/16 " X 230 MM, PARA FIXACAO DE TELHA EM MADEIRA                                                                                                                                                                                                                                                                                                                                                                                                       </t>
  </si>
  <si>
    <t xml:space="preserve">PARAFUSO ZINCADO ROSCA SOBERBA, CABECA SEXTAVADA, 5/16 " X 250 MM, PARA FIXACAO DE TELHA EM MADEIRA                                                                                                                                                                                                                                                                                                                                                                                                       </t>
  </si>
  <si>
    <t xml:space="preserve">PARAFUSO ZINCADO ROSCA SOBERBA, CABECA SEXTAVADA, 5/16 " X 50 MM, PARA FIXACAO DE TELHA EM MADEIRA                                                                                                                                                                                                                                                                                                                                                                                                        </t>
  </si>
  <si>
    <t xml:space="preserve">PARAFUSO ZINCADO ROSCA SOBERBA, CABECA SEXTAVADA, 5/16 " X 85 MM, PARA FIXACAO DE TELHA EM MADEIRA                                                                                                                                                                                                                                                                                                                                                                                                        </t>
  </si>
  <si>
    <t xml:space="preserve">PARAFUSO ZINCADO 5/16 " X 250 MM PARA FIXACAO DE TELHA DE FIBROCIMENTO CANALETE 49, INCLUI BUCHA NYLON S-10                                                                                                                                                                                                                                                                                                                                                                                               </t>
  </si>
  <si>
    <t xml:space="preserve">PARAFUSO ZINCADO 5/16 " X 85 MM PARA FIXACAO DE TELHA DE FIBROCIMENTO CANALETE 90, INCLUI BUCHA NYLON S-10                                                                                                                                                                                                                                                                                                                                                                                                </t>
  </si>
  <si>
    <t xml:space="preserve">PARAFUSO ZINCADO, AUTOBROCANTE, FLANGEADO, 4,2 MM X 19 MM                                                                                                                                                                                                                                                                                                                                                                                                                                                 </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 xml:space="preserve">PARAFUSO, ASTM A307 - GRAU A, SEXTAVADO, ZINCADO, DIAMETRO 3/8" (9,52 MM), COMPRIMENTO 1 " (25,4 MM)                                                                                                                                                                                                                                                                                                                                                                                                      </t>
  </si>
  <si>
    <t xml:space="preserve">PARAFUSO, COMUM, ASTM A307, SEXTAVADO, DIAMETRO 1/2" (12,7 MM), COMPRIMENTO 1" (25,4 MM)                                                                                                                                                                                                                                                                                                                                                                                                                  </t>
  </si>
  <si>
    <t xml:space="preserve">PARALELEPIPEDO GRANITICO OU BASALTICO, PARA PAVIMENTACAO, SEM FRETE (VARIACAO REGIONAL DE PECAS POR M2)                                                                                                                                                                                                                                                                                                                                                                                                   </t>
  </si>
  <si>
    <t xml:space="preserve">PASTA LUBRIFICANTE PARA TUBOS E CONEXOES COM JUNTA ELASTICA, EMBALAGEM DE *400* GR (USO EM PVC, ACO, POLIETILENO E OUTROS)                                                                                                                                                                                                                                                                                                                                                                                </t>
  </si>
  <si>
    <t xml:space="preserve">PASTA PARA SOLDA DE TUBOS E CONEXOES DE COBRE (EMBALAGEM COM 250 G)                                                                                                                                                                                                                                                                                                                                                                                                                                       </t>
  </si>
  <si>
    <t xml:space="preserve">PASTA VEDA JUNTAS/ROSCA, EMBALAGEM DE *500* G, PARA INSTALACOES DE AGUA, GAS E OUTROS                                                                                                                                                                                                                                                                                                                                                                                                                     </t>
  </si>
  <si>
    <t xml:space="preserve">PASTILHA CERAMICA/PORCELANA, REVEST INT/EXT E  PISCINA, CORES BRANCA OU FRIAS, SOLIDAS, SEM MESCLAGEM/MISTURA, ACABAMENTO LISO *2,5 X 2,5* CM                                                                                                                                                                                                                                                                                                                                                             </t>
  </si>
  <si>
    <t xml:space="preserve">PASTILHA CERAMICA/PORCELANA, REVEST INT/EXT E  PISCINA, CORES BRANCA OU FRIAS, SOLIDAS, SEM MESCLAGEM/MISTURA, ACABAMENTO LISO *5 X 5* CM                                                                                                                                                                                                                                                                                                                                                                 </t>
  </si>
  <si>
    <t xml:space="preserve">PASTILHA CERAMICA/PORCELANA, REVEST INT/EXT E  PISCINA, CORES LISAS/SOLIDAS, QUENTES, SEM MESCLAGEM/MISTURA, *2,5 X 2,5* CM                                                                                                                                                                                                                                                                                                                                                                               </t>
  </si>
  <si>
    <t xml:space="preserve">PASTILHA CERAMICA/PORCELANA, REVEST INT/EXT E  PISCINA, CORES LISAS/SOLIDAS, QUENTES, SEM MESCLAGEM/MISTURA, *5 X 5* CM                                                                                                                                                                                                                                                                                                                                                                                   </t>
  </si>
  <si>
    <t xml:space="preserve">PASTILHEIRO (HORISTA)                                                                                                                                                                                                                                                                                                                                                                                                                                                                                     </t>
  </si>
  <si>
    <t xml:space="preserve">PASTILHEIRO (MENSALISTA)                                                                                                                                                                                                                                                                                                                                                                                                                                                                                  </t>
  </si>
  <si>
    <t xml:space="preserve">PATCH CORD (CABO DE REDE), CATEGORIA 5 E (CAT 5E) UTP, 24 AWG, 4 PARES, EXTENSAO DE 1,50 M                                                                                                                                                                                                                                                                                                                                                                                                                </t>
  </si>
  <si>
    <t xml:space="preserve">PATCH CORD (CABO DE REDE), CATEGORIA 5 E (CAT 5E) UTP, 24 AWG, 4 PARES, EXTENSAO DE 2,50 M                                                                                                                                                                                                                                                                                                                                                                                                                </t>
  </si>
  <si>
    <t xml:space="preserve">PATCH CORD (CABO DE REDE), CATEGORIA 6 (CAT 6) UTP, 23 AWG, 4 PARES, EXTENSAO DE 1,50 M                                                                                                                                                                                                                                                                                                                                                                                                                   </t>
  </si>
  <si>
    <t xml:space="preserve">PATCH CORD (CABO DE REDE), CATEGORIA 6 (CAT 6) UTP, 23 AWG, 4 PARES, EXTENSAO DE 2,50 M                                                                                                                                                                                                                                                                                                                                                                                                                   </t>
  </si>
  <si>
    <t xml:space="preserve">PATCH PANEL, 24 PORTAS, CATEGORIA 5E, COM RACKS DE 19" DE LARGURA E 1 U DE ALTURA                                                                                                                                                                                                                                                                                                                                                                                                                         </t>
  </si>
  <si>
    <t xml:space="preserve">PATCH PANEL, 24 PORTAS, CATEGORIA 6, COM RACKS DE 19" DE LARGURA E 1 U DE ALTURA                                                                                                                                                                                                                                                                                                                                                                                                                          </t>
  </si>
  <si>
    <t xml:space="preserve">PATCH PANEL, 48 PORTAS, CATEGORIA 5E, COM RACKS DE 19" DE LARGURA E 2 U DE ALTURA                                                                                                                                                                                                                                                                                                                                                                                                                         </t>
  </si>
  <si>
    <t xml:space="preserve">PATCH PANEL, 48 PORTAS, CATEGORIA 6, COM RACKS DE 19" DE LARGURA E 2 U DE ALTURA                                                                                                                                                                                                                                                                                                                                                                                                                          </t>
  </si>
  <si>
    <t xml:space="preserve">PEDRA ARDOSIA, CINZA, *40 X 40* CM, E= *1 CM                                                                                                                                                                                                                                                                                                                                                                                                                                                              </t>
  </si>
  <si>
    <t xml:space="preserve">PEDRA ARDOSIA, CINZA, 20  X  40 CM,  E=  *1 CM                                                                                                                                                                                                                                                                                                                                                                                                                                                            </t>
  </si>
  <si>
    <t xml:space="preserve">PEDRA ARDOSIA, CINZA, 30  X  30,  E= *1 CM                                                                                                                                                                                                                                                                                                                                                                                                                                                                </t>
  </si>
  <si>
    <t xml:space="preserve">PEDRA BRITADA GRADUADA, CLASSIFICADA (POSTO PEDREIRA/FORNECEDOR, SEM FRETE)                                                                                                                                                                                                                                                                                                                                                                                                                               </t>
  </si>
  <si>
    <t xml:space="preserve">PEDRA BRITADA N. 0, OU PEDRISCO (4,8 A 9,5 MM) POSTO PEDREIRA/FORNECEDOR, SEM FRETE                                                                                                                                                                                                                                                                                                                                                                                                                       </t>
  </si>
  <si>
    <t xml:space="preserve">PEDRA BRITADA N. 1 (9,5 a 19 MM) POSTO PEDREIRA/FORNECEDOR, SEM FRETE                                                                                                                                                                                                                                                                                                                                                                                                                                     </t>
  </si>
  <si>
    <t xml:space="preserve">PEDRA BRITADA N. 2 (19 A 38 MM) POSTO PEDREIRA/FORNECEDOR, SEM FRETE                                                                                                                                                                                                                                                                                                                                                                                                                                      </t>
  </si>
  <si>
    <t xml:space="preserve">PEDRA BRITADA N. 3 (38 A 50 MM) POSTO PEDREIRA/FORNECEDOR, SEM FRETE                                                                                                                                                                                                                                                                                                                                                                                                                                      </t>
  </si>
  <si>
    <t xml:space="preserve">PEDRA BRITADA N. 4 (50 A 76 MM) POSTO PEDREIRA/FORNECEDOR, SEM FRETE                                                                                                                                                                                                                                                                                                                                                                                                                                      </t>
  </si>
  <si>
    <t xml:space="preserve">PEDRA BRITADA N. 5 (76 A 100 MM) POSTO PEDREIRA/FORNECEDOR, SEM FRETE                                                                                                                                                                                                                                                                                                                                                                                                                                     </t>
  </si>
  <si>
    <t xml:space="preserve">PEDRA BRITADA OU BICA CORRIDA, NAO CLASSIFICADA (POSTO PEDREIRA/FORNECEDOR, SEM FRETE)                                                                                                                                                                                                                                                                                                                                                                                                                    </t>
  </si>
  <si>
    <t xml:space="preserve">PEDRA DE MAO OU PEDRA RACHAO PARA ARRIMO/FUNDACAO (POSTO PEDREIRA/FORNECEDOR, SEM FRETE)                                                                                                                                                                                                                                                                                                                                                                                                                  </t>
  </si>
  <si>
    <t xml:space="preserve">PEDRA GRANITICA OU BASALTICA IRREGULAR, FAIXA GRANULOMETRICA 100 A 150 MM PARA PAVIMENTACAO OU CALCAMENTO POLIEDRICO, POSTO PEDREIRA / FORNECEDOR (SEM FRETE)                                                                                                                                                                                                                                                                                                                                             </t>
  </si>
  <si>
    <t xml:space="preserve">PEDRA GRANITICA OU BASALTO, CACO, RETALHO, CAVACO, TIPO MIRACEMA, MADEIRA, PADUANA, RACHINHA, SANTA ISABEL OU OUTRAS SIMILARES, E=  *1,0 A *2,0 CM                                                                                                                                                                                                                                                                                                                                                        </t>
  </si>
  <si>
    <t xml:space="preserve">PEDRA GRANITICA, SERRADA, TIPO MIRACEMA, MADEIRA, PADUANA, RACHINHA, SANTA ISABEL OU OUTRAS SIMILARES, *11,5 X  *23 CM, E=  *1,0 A *2,0 CM                                                                                                                                                                                                                                                                                                                                                                </t>
  </si>
  <si>
    <t xml:space="preserve">PEDRA PORTUGUESA  OU PETIT PAVE, BRANCA OU PRETA                                                                                                                                                                                                                                                                                                                                                                                                                                                          </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 xml:space="preserve">PEDREGULHO OU PICARRA DE JAZIDA, AO NATURAL, PARA BASE DE PAVIMENTACAO (RETIRADO NA JAZIDA, SEM TRANSPORTE)                                                                                                                                                                                                                                                                                                                                                                                               </t>
  </si>
  <si>
    <t xml:space="preserve">PEDREIRO (HORISTA)                                                                                                                                                                                                                                                                                                                                                                                                                                                                                        </t>
  </si>
  <si>
    <t xml:space="preserve">PEDREIRO (MENSALISTA)                                                                                                                                                                                                                                                                                                                                                                                                                                                                                     </t>
  </si>
  <si>
    <t xml:space="preserve">PEITORIL EM MARMORE, POLIDO, BRANCO COMUM, L= *15* CM, E=  *2,0* CM, COM PINGADEIRA                                                                                                                                                                                                                                                                                                                                                                                                                       </t>
  </si>
  <si>
    <t xml:space="preserve">PEITORIL EM MARMORE, POLIDO, BRANCO COMUM, L= *15* CM, E=  *3* CM, CORTE RETO                                                                                                                                                                                                                                                                                                                                                                                                                             </t>
  </si>
  <si>
    <t xml:space="preserve">PEITORIL PRE-MOLDADO EM GRANILITE, MARMORITE OU GRANITINA, L = *15* CM                                                                                                                                                                                                                                                                                                                                                                                                                                    </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 xml:space="preserve">PERFIL DE BORRACHA EPDM MACICO *12 X 15* MM PARA ESQUADRIAS                                                                                                                                                                                                                                                                                                                                                                                                                                               </t>
  </si>
  <si>
    <t xml:space="preserve">PERFIL ELASTOMERICO PRE-FORMADO EM EPMD, PARA JUNTA DE DILATACAO DE PISOS COM POUCA SOLICITACAO, 15 MM DE LARGURA, MOVIMENTACAO DE *11 A 19* MM                                                                                                                                                                                                                                                                                                                                                           </t>
  </si>
  <si>
    <t xml:space="preserve">PERFIL ELASTOMERICO PRE-FORMADO EM EPMD, PARA JUNTA DE DILATACAO DE USO GERAL EM MEDIAS SOLICITACOES, 8 MM DE LARGURA, MOVIMENTACAO DE *5 A 11* MM                                                                                                                                                                                                                                                                                                                                                        </t>
  </si>
  <si>
    <t xml:space="preserve">PERFIL GUIA, FORMATO U, EM ACO ZINCADO, PARA ESTRUTURA PAREDE DRYWALL, E = 0,5 MM, 48  X 3000 MM (L X C)                                                                                                                                                                                                                                                                                                                                                                                                  </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 BRANCO, PARA FORRO REMOVIVEL, 24 X 1250 MM (L X C)                                                                                                                                                                                                                                                                                                                                                                                          </t>
  </si>
  <si>
    <t xml:space="preserve">PERFIL TRAVESSA (SECUNDARIO), T CLICADO, EM ACO GALVANIZADO, BRANCO, PARA FORRO REMOVIVEL, 24 X 625 MM (L X C)                                                                                                                                                                                                                                                                                                                                                                                            </t>
  </si>
  <si>
    <t xml:space="preserve">PERFIL U DE ABAS IGUAIS, EM ALUMINIO, 1/2" (1,27 X 1,27 CM), PARA PORTA OU JANELA DE CORRER                                                                                                                                                                                                                                                                                                                                                                                                               </t>
  </si>
  <si>
    <t xml:space="preserve">PERFILADO PERFURADO DUPLO 38 X 76 MM, CHAPA 22                                                                                                                                                                                                                                                                                                                                                                                                                                                            </t>
  </si>
  <si>
    <t xml:space="preserve">PERFILADO PERFURADO SIMPLES 38 X 38 MM, CHAPA 22                                                                                                                                                                                                                                                                                                                                                                                                                                                          </t>
  </si>
  <si>
    <t xml:space="preserve">PERFILADO PERFURADO 19 X 38 MM, CHAPA 22                                                                                                                                                                                                                                                                                                                                                                                                                                                                  </t>
  </si>
  <si>
    <t xml:space="preserve">PERFURATRIZ COM TORRE METALICA PARA EXECUCAO DE ESTACA HELICE CONTINUA, PROFUNDIDADE MAXIMA DE 30 M, DIAMETRO MAXIMO DE 800 MM, POTENCIA INSTALADA DE 268 HP, MESA ROTATIVA COM TORQUE MAXIMO DE 170 KNM                                                                                                                                                                                                                                                                                                  </t>
  </si>
  <si>
    <t xml:space="preserve">PERFURATRIZ COM TORRE METALICA PARA EXECUCAO DE ESTACA HELICE CONTINUA, PROFUNDIDADE MAXIMA DE 32 M, DIAMETRO MAXIMO DE 1000 MM, POTENCIA INSTALADA DE 350 HP, MESA ROTATIVA COM TORQUE MAXIMO DE 263 KNM                                                                                                                                                                                                                                                                                                 </t>
  </si>
  <si>
    <t xml:space="preserve">PERFURATRIZ HIDRAULICA COM TRADO CURTO ACOPLADO, PROFUNDIDADE MAXIMA DE 20 M, DIAMETRO MAXIMO DE 1500 MM, POTENCIA INSTALADA DE 137 HP, MESA ROTATIVA COM TORQUE MAXIMO DE 30 KNM (INCLUI MONTAGEM, NAO INCLUI CAMINHAO)                                                                                                                                                                                                                                                                                  </t>
  </si>
  <si>
    <t xml:space="preserve">PERFURATRIZ MANUAL, TORQUE MAXIMO 55 KGF.M, POTENCIA 5 CV, COM DIAMETRO MAXIMO 8 1/2" (INCLUI SUPORTE/CHASSI TIPO MESA)                                                                                                                                                                                                                                                                                                                                                                                   </t>
  </si>
  <si>
    <t xml:space="preserve">PERFURATRIZ MANUAL, TORQUE MAXIMO 83 N.M, POTENCIA 5 CV, COM DIAMETRO MAXIMO 4" (NAO INCLUI SUPORTE / CHASSI)                                                                                                                                                                                                                                                                                                                                                                                             </t>
  </si>
  <si>
    <t xml:space="preserve">PERFURATRIZ MANUAL, TORQUE MAXIMO 83 N.M, POTENCIA 5 CV, COM DIAMETRO MAXIMO 4", PARA SOLO GRAMPEADO (INCLUI SUPORTE OU CHASSI TIPO MESA)                                                                                                                                                                                                                                                                                                                                                                 </t>
  </si>
  <si>
    <t xml:space="preserve">PERFURATRIZ PNEUMATICA MANUAL DE PESO MEDIO, 18KG, COMPRIMENTO DE CURSO DE 6 M, DIAMETRO DO PISTAO DE 5,5 CM                                                                                                                                                                                                                                                                                                                                                                                              </t>
  </si>
  <si>
    <t xml:space="preserve">PERFURATRIZ SOBRE ESTEIRA, TORQUE MAXIMO DE 600 KGF, POTENCIA ENTRE 50 E 60 HP, DIAMETRO MAXIMO DE 10"                                                                                                                                                                                                                                                                                                                                                                                                    </t>
  </si>
  <si>
    <t xml:space="preserve">PERFURATRIZ SOBRE ESTEIRA, TORQUE MAXIMO 600 KGF, PESO MEDIO 1000 KG, POTENCIA 20 HP, DIAMETRO MAXIMO 10"                                                                                                                                                                                                                                                                                                                                                                                                 </t>
  </si>
  <si>
    <t xml:space="preserve">PICAPE CABINE SIMPLES COM MOTOR 1.6 FLEX, CAMBIO MANUAL, POTENCIA 101/104 CV, 2 PORTAS                                                                                                                                                                                                                                                                                                                                                                                                                    </t>
  </si>
  <si>
    <t xml:space="preserve">PINCEL CHATO (TRINCHA) CERDAS GRIS 1.1/2 " (38 MM)                                                                                                                                                                                                                                                                                                                                                                                                                                                        </t>
  </si>
  <si>
    <t xml:space="preserve">PINGADEIRA PLASTICA PARA TELHA DE FIBROCIMENTO CANALETE 49/KALHETA OU CANALETE 90/KALHETAO                                                                                                                                                                                                                                                                                                                                                                                                                </t>
  </si>
  <si>
    <t xml:space="preserve">PINO DE ACO COM ARRUELA CONICA, DIAMETRO ARRUELA = *23* MM E COMP HASTE = *27* MM (ACAO INDIRETA)                                                                                                                                                                                                                                                                                                                                                                                                         </t>
  </si>
  <si>
    <t xml:space="preserve">PINO DE ACO COM FURO, HASTE = 27 MM (ACAO DIRETA)                                                                                                                                                                                                                                                                                                                                                                                                                                                         </t>
  </si>
  <si>
    <t xml:space="preserve">PINO DE ACO COM ROSCA 1/4 ", COMPRIMENTO DA HASTE = 30 MM E ROSCA = 20 MM (ACAO DIRETA)                                                                                                                                                                                                                                                                                                                                                                                                                   </t>
  </si>
  <si>
    <t xml:space="preserve">PINO DE ACO LISO 1/4 ", HASTE = *36,5* MM (ACAO DIRETA)                                                                                                                                                                                                                                                                                                                                                                                                                                                   </t>
  </si>
  <si>
    <t xml:space="preserve">PINO DE ACO LISO 1/4 ", HASTE = *53* MM (ACAO DIRETA)                                                                                                                                                                                                                                                                                                                                                                                                                                                     </t>
  </si>
  <si>
    <t xml:space="preserve">PINO GUIA RETO, EM LATAO, CHAPA COM 3 MM DE ESPESSURA E GUIA COM ROLETE DE 9 MM                                                                                                                                                                                                                                                                                                                                                                                                                           </t>
  </si>
  <si>
    <t xml:space="preserve">PINO ROSCA EXTERNA, EM ACO GALVANIZADO, PARA ISOLADOR DE 15KV, DIAMETRO 25 MM, COMPRIMENTO *290* MM                                                                                                                                                                                                                                                                                                                                                                                                       </t>
  </si>
  <si>
    <t xml:space="preserve">PINO ROSCA EXTERNA, EM ACO GALVANIZADO, PARA ISOLADOR DE 25KV, DIAMETRO 35MM, COMPRIMENTO *320* MM                                                                                                                                                                                                                                                                                                                                                                                                        </t>
  </si>
  <si>
    <t xml:space="preserve">PINTOR (HORISTA)                                                                                                                                                                                                                                                                                                                                                                                                                                                                                          </t>
  </si>
  <si>
    <t xml:space="preserve">PINTOR (MENSALISTA)                                                                                                                                                                                                                                                                                                                                                                                                                                                                                       </t>
  </si>
  <si>
    <t xml:space="preserve">PINTOR DE LETREIROS (HORISTA)                                                                                                                                                                                                                                                                                                                                                                                                                                                                             </t>
  </si>
  <si>
    <t xml:space="preserve">PINTOR DE LETREIROS (MENSALISTA)                                                                                                                                                                                                                                                                                                                                                                                                                                                                          </t>
  </si>
  <si>
    <t xml:space="preserve">PINTOR PARA TINTA EPOXI (HORISTA)                                                                                                                                                                                                                                                                                                                                                                                                                                                                         </t>
  </si>
  <si>
    <t xml:space="preserve">PINTOR PARA TINTA EPOXI (MENSALISTA)                                                                                                                                                                                                                                                                                                                                                                                                                                                                      </t>
  </si>
  <si>
    <t xml:space="preserve">PISO DE BORRACHA CANELADO EM PLACAS 50 X 50 CM, E = *3,5* MM, PARA COLA                                                                                                                                                                                                                                                                                                                                                                                                                                   </t>
  </si>
  <si>
    <t xml:space="preserve">PISO DE BORRACHA ESPORTIVO EM PLACAS 50 X 50 CM, E = 15 MM, PARA ARGAMASSA, PRETO                                                                                                                                                                                                                                                                                                                                                                                                                         </t>
  </si>
  <si>
    <t xml:space="preserve">PISO DE BORRACHA FRISADO OU PASTILHADO, PRETO, EM PLACAS 50 X 50 CM, E = 7 MM, PARA ARGAMASSA                                                                                                                                                                                                                                                                                                                                                                                                             </t>
  </si>
  <si>
    <t xml:space="preserve">PISO DE BORRACHA PASTILHADO EM PLACAS 50 X 50 CM, E = *3,5* MM, PARA COLA, PRETO                                                                                                                                                                                                                                                                                                                                                                                                                          </t>
  </si>
  <si>
    <t xml:space="preserve">PISO DE BORRACHA PASTILHADO EM PLACAS 50 X 50 CM, E = 15 MM, PARA ARGAMASSA, PRETO                                                                                                                                                                                                                                                                                                                                                                                                                        </t>
  </si>
  <si>
    <t xml:space="preserve">PISO ELEVADO COM 2 PLACAS DE ACO COM ENCHIMENTO DE CONCRETO CELULAR, INCLUSO BASE/HASTE/CRUZETAS, 60 X 60 CM, H = *28* CM, RESISTENCIA CARGA CONCENTRADA 496 KG (COM COLOCACAO)                                                                                                                                                                                                                                                                                                                           </t>
  </si>
  <si>
    <t xml:space="preserve">PISO EM GRANILITE, MARMORITE OU GRANITINA, AGREGADO COR PRETO, CINZA, PALHA OU BRANCO, E=  *8* MM (INCLUSO EXECUCAO)                                                                                                                                                                                                                                                                                                                                                                                      </t>
  </si>
  <si>
    <t xml:space="preserve">PISO EM GRANITO, POLIDO, TIPO AMENDOA/ AMARELO CAPRI/ AMARELO DOURADO CARIOCA OU OUTROS EQUIVALENTES DA REGIAO, FORMATO MENOR OU IGUAL A 3025 CM2, E=  *2* CM                                                                                                                                                                                                                                                                                                                                             </t>
  </si>
  <si>
    <t xml:space="preserve">PISO EM GRANITO, POLIDO, TIPO ANDORINHA/ QUARTZ/ CASTELO/ CORUMBA OU OUTROS EQUIVALENTES DA REGIAO, FORMATO MENOR OU IGUAL A 3025 CM2, E=  *2* CM                                                                                                                                                                                                                                                                                                                                                         </t>
  </si>
  <si>
    <t xml:space="preserve">PISO EM GRANITO, POLIDO, TIPO MARFIM, DALLAS, CARAVELAS OU OUTROS EQUIVALENTES DA REGIAO, FORMATO MENOR OU IGUAL A 3025 CM2, E=  *2*CM                                                                                                                                                                                                                                                                                                                                                                    </t>
  </si>
  <si>
    <t xml:space="preserve">PISO EM GRANITO, POLIDO, TIPO PRETO SAO GABRIEL/ TIJUCA OU OUTROS EQUIVALENTES DA REGIAO, FORMATO MENOR OU IGUAL A 3025 CM2, E=  *2* CM                                                                                                                                                                                                                                                                                                                                                                   </t>
  </si>
  <si>
    <t xml:space="preserve">PISO EM REGUA VINILICA SEMIFLEXIVEL, ENCAIXE CLICADO, E = 4 MM (SEM COLOCACAO)                                                                                                                                                                                                                                                                                                                                                                                                                            </t>
  </si>
  <si>
    <t xml:space="preserve">PISO EPOXI AUTONIVELANTE, ESPESSURA *4* MM (INCLUSO EXECUCAO)                                                                                                                                                                                                                                                                                                                                                                                                                                             </t>
  </si>
  <si>
    <t xml:space="preserve">PISO EPOXI MULTILAYER, ESPESSURA *2* MM (INCLUSO EXECUCAO)                                                                                                                                                                                                                                                                                                                                                                                                                                                </t>
  </si>
  <si>
    <t xml:space="preserve">PISO FULGET (GRANITO LAVADO) EM PLACAS DE *40 X 40* CM, E = 2,0 CM (SEM COLOCACAO)                                                                                                                                                                                                                                                                                                                                                                                                                        </t>
  </si>
  <si>
    <t xml:space="preserve">PISO FULGET (GRANITO LAVADO) EM PLACAS DE *75 X 75* CM, E = 2,0 CM (SEM COLOCACAO)                                                                                                                                                                                                                                                                                                                                                                                                                        </t>
  </si>
  <si>
    <t xml:space="preserve">PISO FULGET (GRANITO LAVADO) MOLDADO IN LOCO (INCLUSO EXECUCAO)                                                                                                                                                                                                                                                                                                                                                                                                                                           </t>
  </si>
  <si>
    <t xml:space="preserve">PISO INDUSTRIAL EM CONCRETO ARMADO DE ACABAMENTO POLIDO, ESPESSURA 12 CM (CIMENTO QUEIMADO) (INCLUSO EXECUCAO)                                                                                                                                                                                                                                                                                                                                                                                            </t>
  </si>
  <si>
    <t xml:space="preserve">PISO KORODUR (INCLUSO EXECUCAO)                                                                                                                                                                                                                                                                                                                                                                                                                                                                           </t>
  </si>
  <si>
    <t xml:space="preserve">PISO PODOTATIL DE CONCRETO - DIRECIONAL E ALERTA, *40 X 40 X 2,5* CM                                                                                                                                                                                                                                                                                                                                                                                                                                      </t>
  </si>
  <si>
    <t xml:space="preserve">PISO TATIL ALERTA OU DIRECIONAL, DE BORRACHA, COLORIDO, 25 X 25 CM, E = 5 MM, PARA COLA                                                                                                                                                                                                                                                                                                                                                                                                                   </t>
  </si>
  <si>
    <t xml:space="preserve">PISO TATIL DE ALERTA OU DIRECIONAL DE BORRACHA, PRETO, 25 X 25 CM, E = 5 MM, PARA COLA                                                                                                                                                                                                                                                                                                                                                                                                                    </t>
  </si>
  <si>
    <t xml:space="preserve">PISO TATIL DE ALERTA OU DIRECIONAL, DE BORRACHA, COLORIDO, 25 X 25 CM, E = 12 MM, PARA ARGAMASSA                                                                                                                                                                                                                                                                                                                                                                                                          </t>
  </si>
  <si>
    <t xml:space="preserve">PISO TATIL DE ALERTA OU DIRECIONAL, DE BORRACHA, PRETO, 25 X 25 CM, E = 12 MM, PARA ARGAMASSA                                                                                                                                                                                                                                                                                                                                                                                                             </t>
  </si>
  <si>
    <t xml:space="preserve">PISO URETANO, VERSAO REVESTIMENTO AUTONIVELANTE, ESPESSURA VARIÁVEL DE 3 A 4 MM (INCLUSO EXECUCAO)                                                                                                                                                                                                                                                                                                                                                                                                        </t>
  </si>
  <si>
    <t xml:space="preserve">PISO/ REVESTIMENTO EM GRANITO, POLIDO, TIPO ANDORINHA/ QUARTZ/ CASTELO/ CORUMBA OU OUTROS EQUIVALENTES DA REGIAO, FORMATO MAIOR OU IGUAL A 3025 CM2, E = *2*CM                                                                                                                                                                                                                                                                                                                                            </t>
  </si>
  <si>
    <t xml:space="preserve">PISO/ REVESTIMENTO EM MARMORE, POLIDO, BRANCO COMUM, FORMATO MAIOR OU IGUAL A 3025 CM2, E = *2* CM                                                                                                                                                                                                                                                                                                                                                                                                        </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 xml:space="preserve">PLACA / CHAPA DE GESSO ACARTONADO, RESISTENTE A UMIDADE (RU), COR VERDE, E = 12,5 MM, 1200 X 1800 MM (L X C)                                                                                                                                                                                                                                                                                                                                                                                              </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 xml:space="preserve">PLACA CIMENTICIA LISA E = 6 MM, DE 1,20 X *2,50* M (SEM AMIANTO)                                                                                                                                                                                                                                                                                                                                                                                                                                          </t>
  </si>
  <si>
    <t xml:space="preserve">PLACA DE ACO ESMALTADA PARA  IDENTIFICACAO DE RUA, *45 CM X 20* CM                                                                                                                                                                                                                                                                                                                                                                                                                                        </t>
  </si>
  <si>
    <t xml:space="preserve">PLACA DE ACRILICO TRANSPARENTE ADESIVADA PARA SINALIZACAO DE PORTAS, BORDA POLIDA, DE *25 X 8*, E = 6 MM (NAO INCLUI ACESSORIOS PARA FIXACAO)                                                                                                                                                                                                                                                                                                                                                             </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 xml:space="preserve">PLACA DE GESSO PARA FORRO, *60 X 60* CM, ESPESSURA DE 12 MM (SEM COLOCACAO)                                                                                                                                                                                                                                                                                                                                                                                                                               </t>
  </si>
  <si>
    <t xml:space="preserve">PLACA DE INAUGURACAO EM BRONZE *35X 50*CM                                                                                                                                                                                                                                                                                                                                                                                                                                                                 </t>
  </si>
  <si>
    <t xml:space="preserve">PLACA DE INAUGURACAO METALICA, *40* CM X *60* CM                                                                                                                                                                                                                                                                                                                                                                                                                                                          </t>
  </si>
  <si>
    <t xml:space="preserve">PLACA DE OBRA (PARA CONSTRUCAO CIVIL) EM CHAPA GALVANIZADA *N. 22*, ADESIVADA, DE *2,4 X 1,2* M (SEM POSTES PARA FIXACAO)                                                                                                                                                                                                                                                                                                                                                                                 </t>
  </si>
  <si>
    <t xml:space="preserve">PLACA DE SINALIZACAO DE SEGURANCA CONTRA INCENDIO - ALERTA, TRIANGULAR, BASE DE *30* CM, EM PVC *2* MM ANTI-CHAMAS (SIMBOLOS, CORES E PICTOGRAMAS CONFORME NBR 16820)                                                                                                                                                                                                                                                                                                                                     </t>
  </si>
  <si>
    <t xml:space="preserve">PLACA DE SINALIZACAO DE SEGURANCA CONTRA INCENDIO, FOTOLUMINESCENTE, QUADRADA, *14 X 14* CM, EM PVC *2* MM ANTI-CHAMAS (SIMBOLOS, CORES E PICTOGRAMAS CONFORME NBR 16820)                                                                                                                                                                                                                                                                                                                                 </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 xml:space="preserve">PLACA DE SINALIZACAO EM CHAPA DE ACO NUM 16 COM PINTURA REFLETIVA                                                                                                                                                                                                                                                                                                                                                                                                                                         </t>
  </si>
  <si>
    <t xml:space="preserve">PLACA DE SINALIZACAO EM CHAPA DE ALUMINIO COM PINTURA REFLETIVA, E = 2 MM                                                                                                                                                                                                                                                                                                                                                                                                                                 </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CM X 40 CM, E = 6 CM, COR NATURAL                                                                                                                                                                                                                                                                                                                                                                                       </t>
  </si>
  <si>
    <t xml:space="preserve">PLACA/TAMPA CEGA EM LATAO ESCOVADO PARA CONDULETE EM LIGA DE ALUMINIO 4 X 4"                                                                                                                                                                                                                                                                                                                                                                                                                              </t>
  </si>
  <si>
    <t xml:space="preserve">PLUG OU BUJAO DE FERRO GALVANIZADO, DE 1 1/2"                                                                                                                                                                                                                                                                                                                                                                                                                                                             </t>
  </si>
  <si>
    <t xml:space="preserve">PLUG OU BUJAO DE FERRO GALVANIZADO, DE 1 1/4"                                                                                                                                                                                                                                                                                                                                                                                                                                                             </t>
  </si>
  <si>
    <t xml:space="preserve">PLUG OU BUJAO DE FERRO GALVANIZADO, DE 1/2"                                                                                                                                                                                                                                                                                                                                                                                                                                                               </t>
  </si>
  <si>
    <t xml:space="preserve">PLUG OU BUJAO DE FERRO GALVANIZADO, DE 1"                                                                                                                                                                                                                                                                                                                                                                                                                                                                 </t>
  </si>
  <si>
    <t xml:space="preserve">PLUG OU BUJAO DE FERRO GALVANIZADO, DE 2 1/2"                                                                                                                                                                                                                                                                                                                                                                                                                                                             </t>
  </si>
  <si>
    <t xml:space="preserve">PLUG OU BUJAO DE FERRO GALVANIZADO, DE 2"                                                                                                                                                                                                                                                                                                                                                                                                                                                                 </t>
  </si>
  <si>
    <t xml:space="preserve">PLUG OU BUJAO DE FERRO GALVANIZADO, DE 3/4"                                                                                                                                                                                                                                                                                                                                                                                                                                                               </t>
  </si>
  <si>
    <t xml:space="preserve">PLUG OU BUJAO DE FERRO GALVANIZADO, DE 3"                                                                                                                                                                                                                                                                                                                                                                                                                                                                 </t>
  </si>
  <si>
    <t xml:space="preserve">PLUG OU BUJAO DE FERRO GALVANIZADO, DE 4"                                                                                                                                                                                                                                                                                                                                                                                                                                                                 </t>
  </si>
  <si>
    <t xml:space="preserve">PO DE MARMORE (POSTO PEDREIRA/FORNECEDOR, SEM FRETE)                                                                                                                                                                                                                                                                                                                                                                                                                                                      </t>
  </si>
  <si>
    <t xml:space="preserve">PO DE PEDRA (POSTO PEDREIRA/FORNECEDOR, SEM FRETE)                                                                                                                                                                                                                                                                                                                                                                                                                                                        </t>
  </si>
  <si>
    <t xml:space="preserve">POCEIRO / ESCAVADOR DE VALAS E TUBULOES (MENSALISTA)                                                                                                                                                                                                                                                                                                                                                                                                                                                      </t>
  </si>
  <si>
    <t xml:space="preserve">POLIDORA DE PISO (POLITRIZ) ELETRICA, MOTOR MONOFASICO DE 4 HP, PESO DE 100 KG, DIAMETRO DO TRABALHO DE 450 MM                                                                                                                                                                                                                                                                                                                                                                                            </t>
  </si>
  <si>
    <t xml:space="preserve">POLIESTIRENO EXPANDIDO/EPS (ISOPOR), PEROLAS, PARA CONCRETO LEVE                                                                                                                                                                                                                                                                                                                                                                                                                                          </t>
  </si>
  <si>
    <t xml:space="preserve">POLIESTIRENO EXPANDIDO/EPS (ISOPOR), TIPO 2F, BLOCO                                                                                                                                                                                                                                                                                                                                                                                                                                                       </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 xml:space="preserve">POLVORA NEGRA                                                                                                                                                                                                                                                                                                                                                                                                                                                                                             </t>
  </si>
  <si>
    <t xml:space="preserve">PONTALETE *7,5 X 7,5* CM EM PINUS, MISTA OU EQUIVALENTE DA REGIAO - BRUTA                                                                                                                                                                                                                                                                                                                                                                                                                                 </t>
  </si>
  <si>
    <t xml:space="preserve">PONTALETE ROLIÇO SEM TRATAMENTO, D = 8 A 11 CM, H = 3 M, EM EUCALIPTO OU EQUIVALENTE DA REGIAO - BRUTA (PARA ESCORAMENTO)                                                                                                                                                                                                                                                                                                                                                                                 </t>
  </si>
  <si>
    <t xml:space="preserve">PONTALETE ROLIÇO SEM TRATAMENTO, D = 8 A 11 CM, H = 6 M, EM EUCALIPTO OU EQUIVALENTE DA REGIAO - BRUTA (PARA ESCORAMENTO)                                                                                                                                                                                                                                                                                                                                                                                 </t>
  </si>
  <si>
    <t xml:space="preserve">PONTEIRO PARA MARTELO ROMPEDOR, DIAMETRO = *28* MM, COMPRIMENTO = *520* MM, ENCAIXE  SEXTAVADO                                                                                                                                                                                                                                                                                                                                                                                                            </t>
  </si>
  <si>
    <t xml:space="preserve">PORCA OLHAL EM ACO GALVANIZADO, ESPESSURA 16MM, ABERTURA 21MM                                                                                                                                                                                                                                                                                                                                                                                                                                             </t>
  </si>
  <si>
    <t xml:space="preserve">PORCA OLHAL M 16,  EM ACO GALVANIZADO, DIAMETRO = 16 MM                                                                                                                                                                                                                                                                                                                                                                                                                                                   </t>
  </si>
  <si>
    <t xml:space="preserve">PORCA UNIAO/JUNCAO ZINCADA SEXTAVADA 1/4 ", CHAVE 7/16 ", COMPRIMENTO = 25 MM                                                                                                                                                                                                                                                                                                                                                                                                                             </t>
  </si>
  <si>
    <t xml:space="preserve">PORCA ZINCADA, QUADRADA, DIAMETRO 3/8"                                                                                                                                                                                                                                                                                                                                                                                                                                                                    </t>
  </si>
  <si>
    <t xml:space="preserve">PORCA ZINCADA, QUADRADA, DIAMETRO 5/8"                                                                                                                                                                                                                                                                                                                                                                                                                                                                    </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DE ABRIR / GIRO, DE MADEIRA FOLHA MEDIA (NBR 15930) DE 1000 X 2100 MM, DE 35 MM A 40 MM DE ESPESSURA, NUCLEO SEMI-SOLIDO (SARRAFEADO), CAPA LISA EM HDF, ACABAMENTO EM LAMINADO NATURAL PARA VERNIZ                                                                                                                                                                                                                                                                                                 </t>
  </si>
  <si>
    <t xml:space="preserve">PORTA DE ABRIR / GIRO, DE MADEIRA FOLHA MEDIA (NBR 15930) DE 1000 X 2100 MM, DE 35 MM A 40 MM DE ESPESSURA, NUCLEO SEMI-SOLIDO (SARRAFEADO), CAPA LISA EM HDF, ACABAMENTO EM PRIMER PARA PINTURA                                                                                                                                                                                                                                                                                                          </t>
  </si>
  <si>
    <t xml:space="preserve">PORTA DE ABRIR / GIRO, DE MADEIRA FOLHA MEDIA (NBR 15930) DE 700 X 2100 MM, DE 35 MM A 40 MM DE ESPESSURA, NUCLEO SEMI-SOLIDO (SARRAFEADO), CAPA FRISADA EM HDF, ACABAMENTO MELAMINICO EM PADRAO MADEIRA                                                                                                                                                                                                                                                                                                  </t>
  </si>
  <si>
    <t xml:space="preserve">PORTA DE ABRIR / GIRO, DE MADEIRA FOLHA MEDIA (NBR 15930) DE 700 X 2100 MM, DE 35 MM A 40 MM DE ESPESSURA, NUCLEO SEMI-SOLIDO (SARRAFEADO), CAPA LISA EM HDF, ACABAMENTO EM LAMINADO NATURAL PARA VERNIZ                                                                                                                                                                                                                                                                                                  </t>
  </si>
  <si>
    <t xml:space="preserve">PORTA DE ABRIR / GIRO, DE MADEIRA FOLHA MEDIA (NBR 15930) DE 800 X 2100 MM, DE 35 MM A 40 MM DE ESPESSURA, NUCLEO SEMI-SOLIDO (SARRAFEADO), CAPA FRISADA EM HDF, ACABAMENTO MELAMINICO EM PADRAO MADEIRA                                                                                                                                                                                                                                                                                                  </t>
  </si>
  <si>
    <t xml:space="preserve">PORTA DE ABRIR / GIRO, DE MADEIRA FOLHA MEDIA (NBR 15930) DE 800 X 2100 MM, DE 35 MM A 40 MM DE ESPESSURA, NUCLEO SEMI-SOLIDO (SARRAFEADO), CAPA LISA EM HDF, ACABAMENTO EM LAMINADO NATURAL PARA VERNIZ                                                                                                                                                                                                                                                                                                  </t>
  </si>
  <si>
    <t xml:space="preserve">PORTA DE ABRIR / GIRO, DE MADEIRA FOLHA MEDIA (NBR 15930) DE 900 X 2100 MM, DE 35 MM A 40 MM DE ESPESSURA, NUCLEO SEMI-SOLIDO (SARRAFEADO), CAPA LISA EM HDF, ACABAMENTO EM LAMINADO NATURAL PARA VERNIZ                                                                                                                                                                                                                                                                                                  </t>
  </si>
  <si>
    <t xml:space="preserve">PORTA DE ABRIR / GIRO, EM GRADIL FERRO, COM BARRA CHATA 3 CM X 1/4", COM REQUADRO E GUARNICAO - COMPLETO - ACABAMENTO NATURAL                                                                                                                                                                                                                                                                                                                                                                             </t>
  </si>
  <si>
    <t xml:space="preserve">PORTA DE ABRIR EM ALUMINIO COM DIVISAO HORIZONTAL  PARA VIDROS,  ACABAMENTO ANODIZADO NATURAL, VIDROS INCLUSOS, SEM GUARNICAO/ALIZAR/VISTA , 87 X 210 CM                                                                                                                                                                                                                                                                                                                                                  </t>
  </si>
  <si>
    <t xml:space="preserve">PORTA DE ABRIR EM ALUMINIO COM LAMBRI HORIZONTAL/LAMINADA, ACABAMENTO ANODIZADO NATURAL, SEM GUARNICAO/ALIZAR/VISTA                                                                                                                                                                                                                                                                                                                                                                                       </t>
  </si>
  <si>
    <t xml:space="preserve">PORTA DE ABRIR EM ALUMINIO TIPO VENEZIANA, ACABAMENTO ANODIZADO NATURAL, SEM GUARNICAO/ALIZAR/VISTA                                                                                                                                                                                                                                                                                                                                                                                                       </t>
  </si>
  <si>
    <t xml:space="preserve">PORTA DE ABRIR EM ALUMINIO TIPO VENEZIANA, ACABAMENTO ANODIZADO NATURAL, SEM GUARNICAO/ALIZAR/VISTA, 87 X 210 CM                                                                                                                                                                                                                                                                                                                                                                                          </t>
  </si>
  <si>
    <t xml:space="preserve">PORTA DE CORRER EM ALUMINIO, DUAS FOLHAS MOVEIS COM VIDRO, FECHADURA E PUXADOR EMBUTIDO, ACABAMENTO ANODIZADO NATURAL, SEM GUARNICAO/ALIZAR/VISTA                                                                                                                                                                                                                                                                                                                                                         </t>
  </si>
  <si>
    <t xml:space="preserve">PORTA DE ENROLAR MANUAL COMPLETA, ARTICULADA RAIADA LARGA, EM ACO GALVANIZADO NATURAL, CHAPA NUMERO 24 (SEM INSTALACAO)                                                                                                                                                                                                                                                                                                                                                                                   </t>
  </si>
  <si>
    <t xml:space="preserve">PORTA DE ENROLAR MANUAL COMPLETA, PERFIL MEIA CANA CEGA, EM ACO GALVANIZADO COM PINTURA ELETROSTATICA, CHAPA NUMERO 24 " (SEM INSTALACAO)                                                                                                                                                                                                                                                                                                                                                                 </t>
  </si>
  <si>
    <t xml:space="preserve">PORTA DE ENROLAR MANUAL COMPLETA, PERFIL MEIA CANA CEGA, EM ACO GALVANIZADO NATURAL, CHAPA NUMERO 24 (SEM INSTALACAO)                                                                                                                                                                                                                                                                                                                                                                                     </t>
  </si>
  <si>
    <t xml:space="preserve">PORTA DE ENROLAR MANUAL COMPLETA, PERFIL MEIA CANA VAZADA TIJOLINHO, EM ACO GALVANIZADO NATURAL, CHAPA NUMERO 24 (SEM INSTALACAO)                                                                                                                                                                                                                                                                                                                                                                         </t>
  </si>
  <si>
    <t xml:space="preserve">PORTA DE MADEIRA QUADRICULADA PARA VIDRO, DE CORRER (EUCALIPTO OU EQUIVALENTE REGIONAL), E = *3,5* CM                                                                                                                                                                                                                                                                                                                                                                                                     </t>
  </si>
  <si>
    <t xml:space="preserve">PORTA DE MADEIRA TIPO VENEZIANA (EUCALIPTO OU EQUIVALENTE REGIONAL), E = *3,5* CM                                                                                                                                                                                                                                                                                                                                                                                                                         </t>
  </si>
  <si>
    <t xml:space="preserve">PORTA DE MADEIRA-DE-LEI QUADRICULADA PARA VIDRO, DE CORRER (ANGELIM OU EQUIVALENTE REGIONAL), E = *3,5* CM                                                                                                                                                                                                                                                                                                                                                                                                </t>
  </si>
  <si>
    <t xml:space="preserve">PORTA DE MADEIRA-DE-LEI TIPO MEXICANA SEM EMENDA (ANGELIM OU EQUIVALENTE REGIONAL), E = *3,5* CM                                                                                                                                                                                                                                                                                                                                                                                                          </t>
  </si>
  <si>
    <t xml:space="preserve">PORTA DE MADEIRA-DE-LEI TIPO VENEZIANA (ANGELIM OU EQUIVALENTE REGIONAL), E = *3,5* CM                                                                                                                                                                                                                                                                                                                                                                                                                    </t>
  </si>
  <si>
    <t xml:space="preserve">PORTA DE MADEIRA, FOLHA LEVE (NBR 15930) DE 600 X 2100 MM, DE 35 MM A 40 MM DE ESPESSURA, NUCLEO COLMEIA, CAPA LISA EM HDF, ACABAMENTO EM PRIMER PARA PINTURA                                                                                                                                                                                                                                                                                                                                             </t>
  </si>
  <si>
    <t xml:space="preserve">PORTA DE MADEIRA, FOLHA LEVE (NBR 15930) DE 700 X 2100 MM, DE 35 MM A 40 MM DE ESPESSURA, NUCLEO COLMEIA, CAPA LISA EM HDF, ACABAMENTO EM PRIMER PARA PINTURA                                                                                                                                                                                                                                                                                                                                             </t>
  </si>
  <si>
    <t xml:space="preserve">PORTA DE MADEIRA, FOLHA LEVE (NBR 15930) DE 800 X 2100 MM, DE 35 MM A 40 MM DE ESPESSURA, NUCLEO COLMEIA, CAPA LISA EM HDF, ACABAMENTO EM PRIMER PARA PINTURA                                                                                                                                                                                                                                                                                                                                             </t>
  </si>
  <si>
    <t xml:space="preserve">PORTA DE MADEIRA, FOLHA LEVE (NBR 15930), DE 600 X 2100 MM, E = 35 MM, NUCLEO COLMEIA, CAPA LISA EM HDF, ACABAMENTO MELAMINICO EM PADRAO MADEIRA                                                                                                                                                                                                                                                                                                                                                          </t>
  </si>
  <si>
    <t xml:space="preserve">PORTA DE MADEIRA, FOLHA MEDIA (NBR 15930) DE 600 X 2100 MM, DE 35 MM A 40 MM DE ESPESSURA, NUCLEO SEMI-SOLIDO (SARRAFEADO), CAPA FRISADA EM HDF, ACABAMENTO MELAMINICO EM PADRAO MADEIRA                                                                                                                                                                                                                                                                                                                  </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 xml:space="preserve">PORTA DE MADEIRA, FOLHA MEDIA (NBR 15930) DE 700 X 2100 MM, DE 35 MM A 40 MM DE ESPESSURA, NUCLEO SEMI-SOLIDO (SARRAFEADO), CAPA LISA EM HDF, ACABAMENTO EM PRIMER PARA PINTURA                                                                                                                                                                                                                                                                                                                           </t>
  </si>
  <si>
    <t xml:space="preserve">PORTA DE MADEIRA, FOLHA MEDIA (NBR 15930) DE 800 X 2100 MM, DE 35 MM A 40 MM DE ESPESSURA, NUCLEO SEMI-SOLIDO (SARRAFEADO), CAPA LISA EM HDF, ACABAMENTO EM PRIMER PARA PINTURA                                                                                                                                                                                                                                                                                                                           </t>
  </si>
  <si>
    <t xml:space="preserve">PORTA DE MADEIRA, FOLHA MEDIA (NBR 15930) DE 900 X 2100 MM, DE 35 MM A 40 MM DE ESPESSURA, NUCLEO SEMI-SOLIDO (SARRAFEADO), CAPA LISA EM HDF, ACABAMENTO EM PRIMER PARA PINTURA                                                                                                                                                                                                                                                                                                                           </t>
  </si>
  <si>
    <t xml:space="preserve">PORTA DE MADEIRA, FOLHA PESADA (NBR 15930) DE 800 X 2100 MM, DE 40 MM A 45 MM DE ESPESSURA, NUCLEO SOLIDO, CAPA LISA EM HDF, ACABAMENTO EM LAMINADO NATURAL PARA VERNIZ                                                                                                                                                                                                                                                                                                                                   </t>
  </si>
  <si>
    <t xml:space="preserve">PORTA DE MADEIRA, FOLHA PESADA (NBR 15930) DE 800 X 2100 MM, DE 40 MM A 45 MM DE ESPESSURA, NUCLEO SOLIDO, CAPA LISA EM HDF, ACABAMENTO EM PRIMER PARA PINTURA                                                                                                                                                                                                                                                                                                                                            </t>
  </si>
  <si>
    <t xml:space="preserve">PORTA DE MADEIRA, FOLHA PESADA (NBR 15930) DE 900 X 2100 MM, DE 40 MM A 45 MM DE ESPESSURA, NUCLEO SOLIDO, CAPA LISA EM HDF, ACABAMENTO EM LAMINADO NATURAL PARA VERNIZ                                                                                                                                                                                                                                                                                                                                   </t>
  </si>
  <si>
    <t xml:space="preserve">PORTA DE MADEIRA, FOLHA PESADA (NBR 15930) DE 900 X 2100 MM, DE 40 MM A 45 MM DE ESPESSURA, NUCLEO SOLIDO, CAPA LISA EM HDF, ACABAMENTO EM PRIMER PARA PINTURA                                                                                                                                                                                                                                                                                                                                            </t>
  </si>
  <si>
    <t xml:space="preserve">PORTA DENTE PARA  FRESADORA                                                                                                                                                                                                                                                                                                                                                                                                                                                                               </t>
  </si>
  <si>
    <t xml:space="preserve">PORTA GRADE DE ENROLAR MANUAL COMPLETA, PERFIL TUBULAR TIJOLINHO 3/4 ", EM ACO GALVANIZADO NATURAL (SEM INSTALACAO)                                                                                                                                                                                                                                                                                                                                                                                       </t>
  </si>
  <si>
    <t xml:space="preserve">PORTA TOALHA BANHO EM METAL CROMADO, TIPO BARRA                                                                                                                                                                                                                                                                                                                                                                                                                                                           </t>
  </si>
  <si>
    <t xml:space="preserve">PORTA TOALHA ROSTO EM METAL CROMADO, TIPO ARGOLA                                                                                                                                                                                                                                                                                                                                                                                                                                                          </t>
  </si>
  <si>
    <t xml:space="preserve">PORTA VIDRO TEMPERADO INCOLOR, 2 FOLHAS DE CORRER, E = 10 MM (SEM FERRAGENS E SEM COLOCACAO)                                                                                                                                                                                                                                                                                                                                                                                                              </t>
  </si>
  <si>
    <t xml:space="preserve">PORTAO BASCULANTE, MANUAL, EM ACO GALVANIZADO, CHAPA 26, TIPO LAMBRIL, COM REQUADRO, ACABAMENTO NATURAL                                                                                                                                                                                                                                                                                                                                                                                                   </t>
  </si>
  <si>
    <t xml:space="preserve">PORTAO DE ABRIR / GIRO, EM GRADIL DE METALON REDONDO DE 3/4"  VERTICAL, COM REQUADRO, ACABAMENTO NATURAL - COMPLETO                                                                                                                                                                                                                                                                                                                                                                                       </t>
  </si>
  <si>
    <t xml:space="preserve">PORTAO DE CORRER EM CHAPA TIPO PAINEL LAMBRIL QUADRADO, COM PORTA SOCIAL COMPLETA INCLUIDA, COM REQUADRO, ACABAMENTO NATURAL, COM TRILHOS E ROLDANAS                                                                                                                                                                                                                                                                                                                                                      </t>
  </si>
  <si>
    <t xml:space="preserve">PORTAO DE CORRER EM GRADIL FIXO DE BARRA DE FERRO CHATA DE 3 X 1/4" NA VERTICAL, SEM REQUADRO, ACABAMENTO NATURAL, COM TRILHOS E ROLDANAS                                                                                                                                                                                                                                                                                                                                                                 </t>
  </si>
  <si>
    <t xml:space="preserve">POSTE CONICO CONTINUO EM ACO GALVANIZADO, CURVO, BRACO DUPLO, ENGASTADO,  H = 9 M, DIAMETRO INFERIOR = *135* MM                                                                                                                                                                                                                                                                                                                                                                                           </t>
  </si>
  <si>
    <t xml:space="preserve">POSTE CONICO CONTINUO EM ACO GALVANIZADO, CURVO, BRACO DUPLO, FLANGEADO,  H = 9 M, DIAMETRO INFERIOR = *135* MM                                                                                                                                                                                                                                                                                                                                                                                           </t>
  </si>
  <si>
    <t xml:space="preserve">POSTE CONICO CONTINUO EM ACO GALVANIZADO, CURVO, BRACO SIMPLES, ENGASTADO,  H = 9 M, DIAMETRO INFERIOR = *135* MM                                                                                                                                                                                                                                                                                                                                                                                         </t>
  </si>
  <si>
    <t xml:space="preserve">POSTE CONICO CONTINUO EM ACO GALVANIZADO, CURVO, BRACO SIMPLES, FLANGEADO,  H = 9 M, DIAMETRO INFERIOR = *135* MM                                                                                                                                                                                                                                                                                                                                                                                         </t>
  </si>
  <si>
    <t xml:space="preserve">POSTE CONICO CONTINUO EM ACO GALVANIZADO, CURVO, BRACO SIMPLES, FLANGEADO, H = 7 M, DIAMETRO INFERIOR = *125* MM                                                                                                                                                                                                                                                                                                                                                                                          </t>
  </si>
  <si>
    <t xml:space="preserve">POSTE CONICO CONTINUO EM ACO GALVANIZADO, RETO, ENGASTADO,  H = 7 M, DIAMETRO INFERIOR = *125* MM                                                                                                                                                                                                                                                                                                                                                                                                         </t>
  </si>
  <si>
    <t xml:space="preserve">POSTE CONICO CONTINUO EM ACO GALVANIZADO, RETO, ENGASTADO,  H = 9 M, DIAMETRO INFERIOR = *145* MM                                                                                                                                                                                                                                                                                                                                                                                                         </t>
  </si>
  <si>
    <t xml:space="preserve">POSTE CONICO CONTINUO EM ACO GALVANIZADO, RETO, FLANGEADO,  H = 3 M, DIAMETRO INFERIOR = *95* MM                                                                                                                                                                                                                                                                                                                                                                                                          </t>
  </si>
  <si>
    <t xml:space="preserve">POSTE DE CONCRETO ARMADO DE SECAO CIRCULAR, EXTENSAO DE 10,00 M, RESISTENCIA DE 150 A 200 DAN, TIPO C-14                                                                                                                                                                                                                                                                                                                                                                                                  </t>
  </si>
  <si>
    <t xml:space="preserve">POSTE DE CONCRETO ARMADO DE SECAO CIRCULAR, EXTENSAO DE 11,00 M, RESISTENCIA DE 200 A 300 DAN, TIPO C-14                                                                                                                                                                                                                                                                                                                                                                                                  </t>
  </si>
  <si>
    <t xml:space="preserve">POSTE DE CONCRETO ARMADO DE SECAO CIRCULAR, EXTENSAO DE 11,00 M, RESISTENCIA DE 300 A 400 DAN, TIPO C-17                                                                                                                                                                                                                                                                                                                                                                                                  </t>
  </si>
  <si>
    <t xml:space="preserve">POSTE DE CONCRETO ARMADO DE SECAO CIRCULAR, EXTENSAO DE 13,00 M, RESISTENCIA DE 1000 DAN, TIPO C-23                                                                                                                                                                                                                                                                                                                                                                                                       </t>
  </si>
  <si>
    <t xml:space="preserve">POSTE DE CONCRETO ARMADO DE SECAO CIRCULAR, EXTENSAO DE 13,00 M, RESISTENCIA DE 1500 DAN, TIPO C-29                                                                                                                                                                                                                                                                                                                                                                                                       </t>
  </si>
  <si>
    <t xml:space="preserve">POSTE DE CONCRETO ARMADO DE SECAO CIRCULAR, EXTENSAO DE 13,00 M, RESISTENCIA DE 2000 DAN, TIPO C-29                                                                                                                                                                                                                                                                                                                                                                                                       </t>
  </si>
  <si>
    <t xml:space="preserve">POSTE DE CONCRETO ARMADO DE SECAO CIRCULAR, EXTENSAO DE 13,00 M, RESISTENCIA DE 2500 DAN, TIPO C-29                                                                                                                                                                                                                                                                                                                                                                                                       </t>
  </si>
  <si>
    <t xml:space="preserve">POSTE DE CONCRETO ARMADO DE SECAO CIRCULAR, EXTENSAO DE 13,00 M, RESISTENCIA DE 3000 DAN, TIPO C-29                                                                                                                                                                                                                                                                                                                                                                                                       </t>
  </si>
  <si>
    <t xml:space="preserve">POSTE DE CONCRETO ARMADO DE SECAO CIRCULAR, EXTENSAO DE 14,00 M, RESISTENCIA DE 1000 DAN, TIPO C-23                                                                                                                                                                                                                                                                                                                                                                                                       </t>
  </si>
  <si>
    <t xml:space="preserve">POSTE DE CONCRETO ARMADO DE SECAO CIRCULAR, EXTENSAO DE 14,00 M, RESISTENCIA DE 1500 DAN, TIPO C-29                                                                                                                                                                                                                                                                                                                                                                                                       </t>
  </si>
  <si>
    <t xml:space="preserve">POSTE DE CONCRETO ARMADO DE SECAO CIRCULAR, EXTENSAO DE 14,00 M, RESISTENCIA DE 2000 DAN, TIPO C-29                                                                                                                                                                                                                                                                                                                                                                                                       </t>
  </si>
  <si>
    <t xml:space="preserve">POSTE DE CONCRETO ARMADO DE SECAO CIRCULAR, EXTENSAO DE 14,00 M, RESISTENCIA DE 2500 DAN, TIPO C-29                                                                                                                                                                                                                                                                                                                                                                                                       </t>
  </si>
  <si>
    <t xml:space="preserve">POSTE DE CONCRETO ARMADO DE SECAO CIRCULAR, EXTENSAO DE 14,00 M, RESISTENCIA DE 300 A 400 DAN, TIPO C-17                                                                                                                                                                                                                                                                                                                                                                                                  </t>
  </si>
  <si>
    <t xml:space="preserve">POSTE DE CONCRETO ARMADO DE SECAO CIRCULAR, EXTENSAO DE 14,00 M, RESISTENCIA DE 3000 DAN, TIPO C-29                                                                                                                                                                                                                                                                                                                                                                                                       </t>
  </si>
  <si>
    <t xml:space="preserve">POSTE DE CONCRETO ARMADO DE SECAO CIRCULAR, EXTENSAO DE 15,00 M, RESISTENCIA DE 1000 DAN, TIPO C-23                                                                                                                                                                                                                                                                                                                                                                                                       </t>
  </si>
  <si>
    <t xml:space="preserve">POSTE DE CONCRETO ARMADO DE SECAO CIRCULAR, EXTENSAO DE 15,00 M, RESISTENCIA DE 1500 DAN, TIPO C-29                                                                                                                                                                                                                                                                                                                                                                                                       </t>
  </si>
  <si>
    <t xml:space="preserve">POSTE DE CONCRETO ARMADO DE SECAO CIRCULAR, EXTENSAO DE 15,00 M, RESISTENCIA DE 2000 DAN, TIPO C-29                                                                                                                                                                                                                                                                                                                                                                                                       </t>
  </si>
  <si>
    <t xml:space="preserve">POSTE DE CONCRETO ARMADO DE SECAO CIRCULAR, EXTENSAO DE 15,00 M, RESISTENCIA DE 2500 DAN, TIPO C-29                                                                                                                                                                                                                                                                                                                                                                                                       </t>
  </si>
  <si>
    <t xml:space="preserve">POSTE DE CONCRETO ARMADO DE SECAO CIRCULAR, EXTENSAO DE 15,00 M, RESISTENCIA DE 3000 DAN, TIPO C-29                                                                                                                                                                                                                                                                                                                                                                                                       </t>
  </si>
  <si>
    <t xml:space="preserve">POSTE DE CONCRETO ARMADO DE SECAO CIRCULAR, EXTENSAO DE 9,00 M, RESISTENCIA DE 200 A 300 DAN, TIPO C-14                                                                                                                                                                                                                                                                                                                                                                                                   </t>
  </si>
  <si>
    <t xml:space="preserve">POSTE DE CONCRETO ARMADO DE SECAO CIRCULAR, EXTENSAO DE 9,00 M, RESISTENCIA DE 300 A 400 DAN, TIPO C-17                                                                                                                                                                                                                                                                                                                                                                                                   </t>
  </si>
  <si>
    <t xml:space="preserve">POSTE DE CONCRETO ARMADO DE SECAO DUPLO T, EXTENSAO DE 10,00 M, RESISTENCIA DE 1000 DAN, TIPO B-1,5                                                                                                                                                                                                                                                                                                                                                                                                       </t>
  </si>
  <si>
    <t xml:space="preserve">POSTE DE CONCRETO ARMADO DE SECAO DUPLO T, EXTENSAO DE 10,00 M, RESISTENCIA DE 150 DAN, TIPO D                                                                                                                                                                                                                                                                                                                                                                                                            </t>
  </si>
  <si>
    <t xml:space="preserve">POSTE DE CONCRETO ARMADO DE SECAO DUPLO T, EXTENSAO DE 10,00 M, RESISTENCIA DE 300 A 400 DAN, TIPO B OU D                                                                                                                                                                                                                                                                                                                                                                                                 </t>
  </si>
  <si>
    <t xml:space="preserve">POSTE DE CONCRETO ARMADO DE SECAO DUPLO T, EXTENSAO DE 10,00 M, RESISTENCIA DE 600 DAN, TIPO B                                                                                                                                                                                                                                                                                                                                                                                                            </t>
  </si>
  <si>
    <t xml:space="preserve">POSTE DE CONCRETO ARMADO DE SECAO DUPLO T, EXTENSAO DE 11,00 M, RESISTENCIA DE 1000 DAN, TIPO B-1,5                                                                                                                                                                                                                                                                                                                                                                                                       </t>
  </si>
  <si>
    <t xml:space="preserve">POSTE DE CONCRETO ARMADO DE SECAO DUPLO T, EXTENSAO DE 11,00 M, RESISTENCIA DE 150 DAN, TIPO D                                                                                                                                                                                                                                                                                                                                                                                                            </t>
  </si>
  <si>
    <t xml:space="preserve">POSTE DE CONCRETO ARMADO DE SECAO DUPLO T, EXTENSAO DE 11,00 M, RESISTENCIA DE 1500 DAN, TIPO B-3,0                                                                                                                                                                                                                                                                                                                                                                                                       </t>
  </si>
  <si>
    <t xml:space="preserve">POSTE DE CONCRETO ARMADO DE SECAO DUPLO T, EXTENSAO DE 11,00 M, RESISTENCIA DE 200 DAN, TIPO D                                                                                                                                                                                                                                                                                                                                                                                                            </t>
  </si>
  <si>
    <t xml:space="preserve">POSTE DE CONCRETO ARMADO DE SECAO DUPLO T, EXTENSAO DE 11,00 M, RESISTENCIA DE 2000 DAN, TIPO B-4,5                                                                                                                                                                                                                                                                                                                                                                                                       </t>
  </si>
  <si>
    <t xml:space="preserve">POSTE DE CONCRETO ARMADO DE SECAO DUPLO T, EXTENSAO DE 11,00 M, RESISTENCIA DE 300 DAN, TIPO B                                                                                                                                                                                                                                                                                                                                                                                                            </t>
  </si>
  <si>
    <t xml:space="preserve">POSTE DE CONCRETO ARMADO DE SECAO DUPLO T, EXTENSAO DE 11,00 M, RESISTENCIA DE 600 DAN, TIPO B                                                                                                                                                                                                                                                                                                                                                                                                            </t>
  </si>
  <si>
    <t xml:space="preserve">POSTE DE CONCRETO ARMADO DE SECAO DUPLO T, EXTENSAO DE 12,00 M, RESISTENCIA DE 1000 DAN, TIPO B-1,5                                                                                                                                                                                                                                                                                                                                                                                                       </t>
  </si>
  <si>
    <t xml:space="preserve">POSTE DE CONCRETO ARMADO DE SECAO DUPLO T, EXTENSAO DE 12,00 M, RESISTENCIA DE 150 DAN, TIPO D                                                                                                                                                                                                                                                                                                                                                                                                            </t>
  </si>
  <si>
    <t xml:space="preserve">POSTE DE CONCRETO ARMADO DE SECAO DUPLO T, EXTENSAO DE 12,00 M, RESISTENCIA DE 1500 DAN, TIPO B-3,0                                                                                                                                                                                                                                                                                                                                                                                                       </t>
  </si>
  <si>
    <t xml:space="preserve">POSTE DE CONCRETO ARMADO DE SECAO DUPLO T, EXTENSAO DE 12,00 M, RESISTENCIA DE 300 A 400 DAN, TIPO B OU D                                                                                                                                                                                                                                                                                                                                                                                                 </t>
  </si>
  <si>
    <t xml:space="preserve">POSTE DE CONCRETO ARMADO DE SECAO DUPLO T, EXTENSAO DE 12,00 M, RESISTENCIA DE 3000 DAN, TIPO B-6,0                                                                                                                                                                                                                                                                                                                                                                                                       </t>
  </si>
  <si>
    <t xml:space="preserve">POSTE DE CONCRETO ARMADO DE SECAO DUPLO T, EXTENSAO DE 12,00 M, RESISTENCIA DE 600 DAN, TIPO B                                                                                                                                                                                                                                                                                                                                                                                                            </t>
  </si>
  <si>
    <t xml:space="preserve">POSTE DE CONCRETO ARMADO DE SECAO DUPLO T, EXTENSAO DE 13,00 M, RESISTENCIA DE 1000 DAN, TIPO B-1,5                                                                                                                                                                                                                                                                                                                                                                                                       </t>
  </si>
  <si>
    <t xml:space="preserve">POSTE DE CONCRETO ARMADO DE SECAO DUPLO T, EXTENSAO DE 13,00 M, RESISTENCIA DE 1500 DAN, TIPO B-3,0                                                                                                                                                                                                                                                                                                                                                                                                       </t>
  </si>
  <si>
    <t xml:space="preserve">POSTE DE CONCRETO ARMADO DE SECAO DUPLO T, EXTENSAO DE 13,00 M, RESISTENCIA DE 2000 DAN, TIPO B-4,5                                                                                                                                                                                                                                                                                                                                                                                                       </t>
  </si>
  <si>
    <t xml:space="preserve">POSTE DE CONCRETO ARMADO DE SECAO DUPLO T, EXTENSAO DE 13,00 M, RESISTENCIA DE 300 DAN, TIPO B                                                                                                                                                                                                                                                                                                                                                                                                            </t>
  </si>
  <si>
    <t xml:space="preserve">POSTE DE CONCRETO ARMADO DE SECAO DUPLO T, EXTENSAO DE 13,00 M, RESISTENCIA DE 600 DAN, TIPO B                                                                                                                                                                                                                                                                                                                                                                                                            </t>
  </si>
  <si>
    <t xml:space="preserve">POSTE DE CONCRETO ARMADO DE SECAO DUPLO T, EXTENSAO DE 15,00 M, RESISTENCIA DE 1500 DAN, TIPO B-3,0                                                                                                                                                                                                                                                                                                                                                                                                       </t>
  </si>
  <si>
    <t xml:space="preserve">POSTE DE CONCRETO ARMADO DE SECAO DUPLO T, EXTENSAO DE 15,00 M, RESISTENCIA DE 2000 DAN, TIPO B-4,5                                                                                                                                                                                                                                                                                                                                                                                                       </t>
  </si>
  <si>
    <t xml:space="preserve">POSTE DE CONCRETO ARMADO DE SECAO DUPLO T, EXTENSAO DE 8,00 M, RESISTENCIA DE 150 DAN, TIPO D                                                                                                                                                                                                                                                                                                                                                                                                             </t>
  </si>
  <si>
    <t xml:space="preserve">POSTE DE CONCRETO ARMADO DE SECAO DUPLO T, EXTENSAO DE 9,00 M, RESISTENCIA DE 1000 DAN, TIPO B-1,5                                                                                                                                                                                                                                                                                                                                                                                                        </t>
  </si>
  <si>
    <t xml:space="preserve">POSTE DE CONCRETO ARMADO DE SECAO DUPLO T, EXTENSAO DE 9,00 M, RESISTENCIA DE 150 DAN, TIPO D                                                                                                                                                                                                                                                                                                                                                                                                             </t>
  </si>
  <si>
    <t xml:space="preserve">POSTE DE CONCRETO ARMADO DE SECAO DUPLO T, EXTENSAO DE 9,00 M, RESISTENCIA DE 300 A 400 DAN, TIPO B OU D                                                                                                                                                                                                                                                                                                                                                                                                  </t>
  </si>
  <si>
    <t xml:space="preserve">POSTE DE CONCRETO ARMADO DE SECAO DUPLO T, EXTENSAO DE 9,00 M, RESISTENCIA DE 600 DAN, TIPO B                                                                                                                                                                                                                                                                                                                                                                                                             </t>
  </si>
  <si>
    <t xml:space="preserve">POSTE DECORATIVO PARA JARDIM EM ACO TUBULAR, SEM LUMINARIA, H = *2,5* M                                                                                                                                                                                                                                                                                                                                                                                                                                   </t>
  </si>
  <si>
    <t xml:space="preserve">POSTE ROLICO DE MADEIRA TRATADA, D = 20 A 25 CM, H = 12,00 M, EM EUCALIPTO OU EQUIVALENTE DA REGIAO                                                                                                                                                                                                                                                                                                                                                                                                       </t>
  </si>
  <si>
    <t xml:space="preserve">POSTES METALICOS AUTOPORTANTES, CONICO OU TELESCOPICO, PARA SPDA, ALTURA 10 METROS LIVRES                                                                                                                                                                                                                                                                                                                                                                                                                 </t>
  </si>
  <si>
    <t xml:space="preserve">POSTES METALICOS AUTOPORTANTES, CONICO OU TELESCOPICO, PARA SPDA, ALTURA 12 METROS LIVRES                                                                                                                                                                                                                                                                                                                                                                                                                 </t>
  </si>
  <si>
    <t xml:space="preserve">POSTES METALICOS AUTOPORTANTES, CONICO OU TELESCOPICO, PARA SPDA, ALTURA 15 METROS LIVRES                                                                                                                                                                                                                                                                                                                                                                                                                 </t>
  </si>
  <si>
    <t xml:space="preserve">POSTES METALICOS AUTOPORTANTES, CONICO OU TELESCOPICO, PARA SPDA, ALTURA 20 METROS LIVRES                                                                                                                                                                                                                                                                                                                                                                                                                 </t>
  </si>
  <si>
    <t xml:space="preserve">POZOLANA DE CLASSE  C                                                                                                                                                                                                                                                                                                                                                                                                                                                                                     </t>
  </si>
  <si>
    <t xml:space="preserve">PREGO DE ACO POLIDO COM CABECA DUPLA 17 X 27 (2 1/2 X 11)                                                                                                                                                                                                                                                                                                                                                                                                                                                 </t>
  </si>
  <si>
    <t xml:space="preserve">PREGO DE ACO POLIDO COM CABECA 10 X 10 (7/8 X 17)                                                                                                                                                                                                                                                                                                                                                                                                                                                         </t>
  </si>
  <si>
    <t xml:space="preserve">PREGO DE ACO POLIDO COM CABECA 10 X 11 (1 X 17)                                                                                                                                                                                                                                                                                                                                                                                                                                                           </t>
  </si>
  <si>
    <t xml:space="preserve">PREGO DE ACO POLIDO COM CABECA 12 X 12                                                                                                                                                                                                                                                                                                                                                                                                                                                                    </t>
  </si>
  <si>
    <t xml:space="preserve">PREGO DE ACO POLIDO COM CABECA 14 X 18 (1 1/2 X 14)                                                                                                                                                                                                                                                                                                                                                                                                                                                       </t>
  </si>
  <si>
    <t xml:space="preserve">PREGO DE ACO POLIDO COM CABECA 15 X 15 (1 1/4 X 13)                                                                                                                                                                                                                                                                                                                                                                                                                                                       </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 xml:space="preserve">PREGO DE ACO POLIDO COM CABECA 19 X 33 (3 X 9)                                                                                                                                                                                                                                                                                                                                                                                                                                                            </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 xml:space="preserve">PRIMER DE POLIURETANO                                                                                                                                                                                                                                                                                                                                                                                                                                                                                     </t>
  </si>
  <si>
    <t xml:space="preserve">PRIMER EPOXI / EPOXIDICO                                                                                                                                                                                                                                                                                                                                                                                                                                                                                  </t>
  </si>
  <si>
    <t xml:space="preserve">PRIMER PARA MANTA ASFALTICA A BASE DE ASFALTO MODIFICADO DILUIDO EM SOLVENTE, APLICACAO A FRIO                                                                                                                                                                                                                                                                                                                                                                                                            </t>
  </si>
  <si>
    <t xml:space="preserve">PROJETOR DE ARGAMASSA, CAPACIDADE DE PROJECAO 1,5 M3/H, ALCANCE DA PROJECAO 30 ATE 60 M, MOTOR ELETRICO TRIFASICO                                                                                                                                                                                                                                                                                                                                                                                         </t>
  </si>
  <si>
    <t xml:space="preserve">PROJETOR DE ARGAMASSA, CAPACIDADE DE PROJECAO 2,0 M3/H, ALCANCE DA PROJECAO ATE 50 M, MOTOR ELETRICO TRIFASICO                                                                                                                                                                                                                                                                                                                                                                                            </t>
  </si>
  <si>
    <t xml:space="preserve">PROJETOR PNEUMATICO DE ARGAMASSA PARA CHAPISCO E REBOCO COM RECIPIENTE ACOPLADO, TIPO CANEQUNHA, COM VOLUME DE 1,50 L, SEM COMPRESSOR                                                                                                                                                                                                                                                                                                                                                                     </t>
  </si>
  <si>
    <t xml:space="preserve">PROLONGADOR/EXTENSOR PARA ROLO DE PINTURA 3 M                                                                                                                                                                                                                                                                                                                                                                                                                                                             </t>
  </si>
  <si>
    <t xml:space="preserve">PROLONGAMENTO / PROLONGADOR PARA CAIXA SIFONADA, PVC, 100 MM X 200 MM (NBR 5688)                                                                                                                                                                                                                                                                                                                                                                                                                          </t>
  </si>
  <si>
    <t xml:space="preserve">PROLONGAMENTO / PROLONGADOR PARA CAIXA SIFONADA, PVC, 150 MM X 150 MM (NBR 5688)                                                                                                                                                                                                                                                                                                                                                                                                                          </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 xml:space="preserve">PROTETOR/PONTEIRA PLASTICA PARA PONTA DE VERGALHAO DE ATE 1", TIPO PROTETOR DE ESPERA                                                                                                                                                                                                                                                                                                                                                                                                                     </t>
  </si>
  <si>
    <t xml:space="preserve">PRUMO DE CENTRO EM ACO *400* G                                                                                                                                                                                                                                                                                                                                                                                                                                                                            </t>
  </si>
  <si>
    <t xml:space="preserve">PRUMO DE PAREDE EM ACO 700 A 750 G                                                                                                                                                                                                                                                                                                                                                                                                                                                                        </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 xml:space="preserve">PUXADOR TUBULAR RETO SIMPLES, EM ALUMINIO CROMADO, COM COMPRIMENTO DE APROX 400 MM E DIAMETRO DE 25 MM                                                                                                                                                                                                                                                                                                                                                                                                    </t>
  </si>
  <si>
    <t xml:space="preserve">QUADRO DE DISTRIBUICAO COM BARRAMENTO TRIFASICO, DE EMBUTIR, EM CHAPA DE ACO GALVANIZADO, PARA 12 DISJUNTORES DIN, 100 A                                                                                                                                                                                                                                                                                                                                                                                  </t>
  </si>
  <si>
    <t xml:space="preserve">QUADRO DE DISTRIBUICAO COM BARRAMENTO TRIFASICO, DE EMBUTIR, EM CHAPA DE ACO GALVANIZADO, PARA 18 DISJUNTORES DIN, 100 A, INCLUINDO BARRAMENTO                                                                                                                                                                                                                                                                                                                                                            </t>
  </si>
  <si>
    <t xml:space="preserve">QUADRO DE DISTRIBUICAO COM BARRAMENTO TRIFASICO, DE EMBUTIR, EM CHAPA DE ACO GALVANIZADO, PARA 24 DISJUNTORES DIN, 100 A                                                                                                                                                                                                                                                                                                                                                                                  </t>
  </si>
  <si>
    <t xml:space="preserve">QUADRO DE DISTRIBUICAO COM BARRAMENTO TRIFASICO, DE EMBUTIR, EM CHAPA DE ACO GALVANIZADO, PARA 28 DISJUNTORES DIN, 100 A                                                                                                                                                                                                                                                                                                                                                                                  </t>
  </si>
  <si>
    <t xml:space="preserve">QUADRO DE DISTRIBUICAO COM BARRAMENTO TRIFASICO, DE EMBUTIR, EM CHAPA DE ACO GALVANIZADO, PARA 30 DISJUNTORES DIN, 150 A                                                                                                                                                                                                                                                                                                                                                                                  </t>
  </si>
  <si>
    <t xml:space="preserve">QUADRO DE DISTRIBUICAO COM BARRAMENTO TRIFASICO, DE EMBUTIR, EM CHAPA DE ACO GALVANIZADO, PARA 30 DISJUNTORES DIN, 225 A                                                                                                                                                                                                                                                                                                                                                                                  </t>
  </si>
  <si>
    <t xml:space="preserve">QUADRO DE DISTRIBUICAO COM BARRAMENTO TRIFASICO, DE EMBUTIR, EM CHAPA DE ACO GALVANIZADO, PARA 36 DISJUNTORES DIN, 100 A                                                                                                                                                                                                                                                                                                                                                                                  </t>
  </si>
  <si>
    <t xml:space="preserve">QUADRO DE DISTRIBUICAO COM BARRAMENTO TRIFASICO, DE EMBUTIR, EM CHAPA DE ACO GALVANIZADO, PARA 40 DISJUNTORES DIN, 100 A                                                                                                                                                                                                                                                                                                                                                                                  </t>
  </si>
  <si>
    <t xml:space="preserve">QUADRO DE DISTRIBUICAO COM BARRAMENTO TRIFASICO, DE EMBUTIR, EM CHAPA DE ACO GALVANIZADO, PARA 48 DISJUNTORES DIN, 100 A                                                                                                                                                                                                                                                                                                                                                                                  </t>
  </si>
  <si>
    <t xml:space="preserve">QUADRO DE DISTRIBUICAO COM BARRAMENTO TRIFASICO, DE SOBREPOR, EM CHAPA DE ACO GALVANIZADO, PARA *42* DISJUNTORES DIN, 100 A                                                                                                                                                                                                                                                                                                                                                                               </t>
  </si>
  <si>
    <t xml:space="preserve">QUADRO DE DISTRIBUICAO COM BARRAMENTO TRIFASICO, DE SOBREPOR, EM CHAPA DE ACO GALVANIZADO, PARA 12 DISJUNTORES DIN, 100 A                                                                                                                                                                                                                                                                                                                                                                                 </t>
  </si>
  <si>
    <t xml:space="preserve">QUADRO DE DISTRIBUICAO COM BARRAMENTO TRIFASICO, DE SOBREPOR, EM CHAPA DE ACO GALVANIZADO, PARA 18 DISJUNTORES DIN, 100 A                                                                                                                                                                                                                                                                                                                                                                                 </t>
  </si>
  <si>
    <t xml:space="preserve">QUADRO DE DISTRIBUICAO COM BARRAMENTO TRIFASICO, DE SOBREPOR, EM CHAPA DE ACO GALVANIZADO, PARA 28 DISJUNTORES DIN, 100 A                                                                                                                                                                                                                                                                                                                                                                                 </t>
  </si>
  <si>
    <t xml:space="preserve">QUADRO DE DISTRIBUICAO COM BARRAMENTO TRIFASICO, DE SOBREPOR, EM CHAPA DE ACO GALVANIZADO, PARA 30 DISJUNTORES DIN, 100 A                                                                                                                                                                                                                                                                                                                                                                                 </t>
  </si>
  <si>
    <t xml:space="preserve">QUADRO DE DISTRIBUICAO COM BARRAMENTO TRIFASICO, DE SOBREPOR, EM CHAPA DE ACO GALVANIZADO, PARA 36 DISJUNTORES DIN, 100 A                                                                                                                                                                                                                                                                                                                                                                                 </t>
  </si>
  <si>
    <t xml:space="preserve">QUADRO DE DISTRIBUICAO COM BARRAMENTO TRIFASICO, DE SOBREPOR, EM CHAPA DE ACO GALVANIZADO, PARA 48 DISJUNTORES DIN, 100 A                                                                                                                                                                                                                                                                                                                                                                                 </t>
  </si>
  <si>
    <t xml:space="preserve">QUADRO DE DISTRIBUICAO, EM PVC, DE EMBUTIR, COM BARRAMENTO TERRA / NEUTRO, PARA 12 DISJUNTORES NEMA OU 16 DISJUNTORES DIN                                                                                                                                                                                                                                                                                                                                                                                 </t>
  </si>
  <si>
    <t xml:space="preserve">QUADRO DE DISTRIBUICAO, EM PVC, DE EMBUTIR, COM BARRAMENTO TERRA / NEUTRO, PARA 18 DISJUNTORES NEMA OU 24 DISJUNTORES DIN                                                                                                                                                                                                                                                                                                                                                                                 </t>
  </si>
  <si>
    <t xml:space="preserve">QUADRO DE DISTRIBUICAO, EM PVC, DE EMBUTIR, COM BARRAMENTO TERRA / NEUTRO, PARA 27 DISJUNTORES NEMA OU 36 DISJUNTORES DIN                                                                                                                                                                                                                                                                                                                                                                                 </t>
  </si>
  <si>
    <t xml:space="preserve">QUADRO DE DISTRIBUICAO, EM PVC, DE EMBUTIR, COM BARRAMENTO TERRA / NEUTRO, PARA 48 DISJUNTORES DIN                                                                                                                                                                                                                                                                                                                                                                                                        </t>
  </si>
  <si>
    <t xml:space="preserve">QUADRO DE DISTRIBUICAO, EM PVC, DE EMBUTIR, COM BARRAMENTO TERRA / NEUTRO, PARA 6 DISJUNTORES NEMA OU 8 DISJUNTORES DIN                                                                                                                                                                                                                                                                                                                                                                                   </t>
  </si>
  <si>
    <t xml:space="preserve">QUADRO DE DISTRIBUICAO, SEM BARRAMENTO, EM PVC, DE EMBUTIR, PARA 12 DISJUNTORES NEMA OU 16 DISJUNTORES DIN                                                                                                                                                                                                                                                                                                                                                                                                </t>
  </si>
  <si>
    <t xml:space="preserve">QUADRO DE DISTRIBUICAO, SEM BARRAMENTO, EM PVC, DE EMBUTIR, PARA 18 DISJUNTORES NEMA OU 24 DISJUNTORES DIN                                                                                                                                                                                                                                                                                                                                                                                                </t>
  </si>
  <si>
    <t xml:space="preserve">QUADRO DE DISTRIBUICAO, SEM BARRAMENTO, EM PVC, DE EMBUTIR, PARA 27 DISJUNTORES NEMA OU 36 DISJUNTORES DIN                                                                                                                                                                                                                                                                                                                                                                                                </t>
  </si>
  <si>
    <t xml:space="preserve">QUADRO DE DISTRIBUICAO, SEM BARRAMENTO, EM PVC, DE EMBUTIR, PARA 3 DISJUNTORES NEMA OU 4 DISJUNTORES DIN                                                                                                                                                                                                                                                                                                                                                                                                  </t>
  </si>
  <si>
    <t xml:space="preserve">QUADRO DE DISTRIBUICAO, SEM BARRAMENTO, EM PVC, DE EMBUTIR, PARA 6 DISJUNTORES NEMA OU 8 DISJUNTORES DIN                                                                                                                                                                                                                                                                                                                                                                                                  </t>
  </si>
  <si>
    <t xml:space="preserve">QUADRO DE DISTRIBUICAO, SEM BARRAMENTO, EM PVC, DE SOBREPOR,  PARA 3 DISJUNTORES NEMA OU 4 DISJUNTORES DIN                                                                                                                                                                                                                                                                                                                                                                                                </t>
  </si>
  <si>
    <t xml:space="preserve">QUADRO DE DISTRIBUICAO, SEM BARRAMENTO, EM PVC, DE SOBREPOR, PARA 12 DISJUNTORES NEMA OU 16 DISJUNTORES DIN                                                                                                                                                                                                                                                                                                                                                                                               </t>
  </si>
  <si>
    <t xml:space="preserve">QUADRO DE DISTRIBUICAO, SEM BARRAMENTO, EM PVC, DE SOBREPOR, PARA 18 DISJUNTORES NEMA OU 24 DISJUNTORES DIN                                                                                                                                                                                                                                                                                                                                                                                               </t>
  </si>
  <si>
    <t xml:space="preserve">QUADRO DE DISTRIBUICAO, SEM BARRAMENTO, EM PVC, DE SOBREPOR, PARA 27 DISJUNTORES NEMA OU 36 DISJUNTORES DIN                                                                                                                                                                                                                                                                                                                                                                                               </t>
  </si>
  <si>
    <t xml:space="preserve">QUADRO DE DISTRIBUICAO, SEM BARRAMENTO, EM PVC, DE SOBREPOR, PARA 6 DISJUNTORES NEMA OU 8 DISJUNTORES DIN                                                                                                                                                                                                                                                                                                                                                                                                 </t>
  </si>
  <si>
    <t xml:space="preserve">RACK DE PISO PARA SERVIDOR, ABERTO, EM COLUNA, 44U X *570* MM                                                                                                                                                                                                                                                                                                                                                                                                                                             </t>
  </si>
  <si>
    <t xml:space="preserve">RACK DE PISO PARA SERVIDOR, FECHADO, 44U, COM PORTA, 44U X *570* MM                                                                                                                                                                                                                                                                                                                                                                                                                                       </t>
  </si>
  <si>
    <t xml:space="preserve">RALO FOFO COM REQUADRO, QUADRADO 150 X 150 MM                                                                                                                                                                                                                                                                                                                                                                                                                                                             </t>
  </si>
  <si>
    <t xml:space="preserve">RALO FOFO COM REQUADRO, QUADRADO 200 X 200 MM                                                                                                                                                                                                                                                                                                                                                                                                                                                             </t>
  </si>
  <si>
    <t xml:space="preserve">RALO FOFO COM REQUADRO, QUADRADO 250 X 250 MM                                                                                                                                                                                                                                                                                                                                                                                                                                                             </t>
  </si>
  <si>
    <t xml:space="preserve">RALO FOFO COM REQUADRO, QUADRADO 300 X 300 MM                                                                                                                                                                                                                                                                                                                                                                                                                                                             </t>
  </si>
  <si>
    <t xml:space="preserve">RALO FOFO COM REQUADRO, QUADRADO 400 X 400 MM                                                                                                                                                                                                                                                                                                                                                                                                                                                             </t>
  </si>
  <si>
    <t xml:space="preserve">RALO FOFO SEMIESFERICO, 100 MM, PARA LAJES/ CALHAS                                                                                                                                                                                                                                                                                                                                                                                                                                                        </t>
  </si>
  <si>
    <t xml:space="preserve">RALO FOFO SEMIESFERICO, 150 MM, PARA LAJES/ CALHAS                                                                                                                                                                                                                                                                                                                                                                                                                                                        </t>
  </si>
  <si>
    <t xml:space="preserve">RALO FOFO SEMIESFERICO, 200 MM, PARA LAJES/ CALHAS                                                                                                                                                                                                                                                                                                                                                                                                                                                        </t>
  </si>
  <si>
    <t xml:space="preserve">RALO FOFO SEMIESFERICO, 75 MM, PARA LAJES/ CALHAS                                                                                                                                                                                                                                                                                                                                                                                                                                                         </t>
  </si>
  <si>
    <t xml:space="preserve">RALO SECO / RALO DE PASSAGEM EM PVC, QUADRADO, 100 X 100 X 53 MM, SAIDA 40 MM, COM GRELHA BRANCA                                                                                                                                                                                                                                                                                                                                                                                                          </t>
  </si>
  <si>
    <t xml:space="preserve">RALO SECO CONICO, PVC, 100 X 40 MM,  COM GRELHA REDONDA BRANCA                                                                                                                                                                                                                                                                                                                                                                                                                                            </t>
  </si>
  <si>
    <t xml:space="preserve">RALO SECO CONICO, PVC, 100 X 40 MM, COM GRELHA QUADRADA BRANCA                                                                                                                                                                                                                                                                                                                                                                                                                                            </t>
  </si>
  <si>
    <t xml:space="preserve">RALO SIFONADO CILINDRICO, PVC, 100 X 40 MM,  COM GRELHA REDONDA BRANCA                                                                                                                                                                                                                                                                                                                                                                                                                                    </t>
  </si>
  <si>
    <t xml:space="preserve">RALO SIFONADO QUADRADO, PVC, 100 X 53 MM, SAIDA 40 MM, COM GRELHA QUADRADA BRANCA                                                                                                                                                                                                                                                                                                                                                                                                                         </t>
  </si>
  <si>
    <t xml:space="preserve">RALO SIFONADO REDONDO CONICO, PVC, 100 X 40 MM, COM GRELHA REDONDA BRANCA                                                                                                                                                                                                                                                                                                                                                                                                                                 </t>
  </si>
  <si>
    <t xml:space="preserve">REATOR ELETRONICO BIVOLT PARA 1 LAMPADA FLUORESCENTE DE 18/20 W                                                                                                                                                                                                                                                                                                                                                                                                                                           </t>
  </si>
  <si>
    <t xml:space="preserve">REATOR ELETRONICO BIVOLT PARA 1 LAMPADA FLUORESCENTE DE 36/40 W                                                                                                                                                                                                                                                                                                                                                                                                                                           </t>
  </si>
  <si>
    <t xml:space="preserve">REATOR ELETRONICO BIVOLT PARA 2 LAMPADAS FLUORESCENTES DE 14 W                                                                                                                                                                                                                                                                                                                                                                                                                                            </t>
  </si>
  <si>
    <t xml:space="preserve">REATOR ELETRONICO BIVOLT PARA 2 LAMPADAS FLUORESCENTES DE 18/20 W                                                                                                                                                                                                                                                                                                                                                                                                                                         </t>
  </si>
  <si>
    <t xml:space="preserve">REATOR ELETRONICO BIVOLT PARA 2 LAMPADAS FLUORESCENTES DE 36/40 W                                                                                                                                                                                                                                                                                                                                                                                                                                         </t>
  </si>
  <si>
    <t xml:space="preserve">REATOR INTERNO/INTEGRADO PARA LAMPADA VAPOR METALICO 400 W, ALTO FATOR DE POTENCIA                                                                                                                                                                                                                                                                                                                                                                                                                        </t>
  </si>
  <si>
    <t xml:space="preserve">REATOR P/ LAMPADA VAPOR DE SODIO 250W USO EXT                                                                                                                                                                                                                                                                                                                                                                                                                                                             </t>
  </si>
  <si>
    <t xml:space="preserve">REBOLO ABRASIVO RETO DE USO GERAL GRAO 36, DE 6 X 1 " ( DIAMETRO X ALTURA)                                                                                                                                                                                                                                                                                                                                                                                                                                </t>
  </si>
  <si>
    <t xml:space="preserve">REBOLO ABRASIVO RETO DE USO GERAL GRAO 36, DE 6 X 3/4 " (DIAMETRO X ALTURA)                                                                                                                                                                                                                                                                                                                                                                                                                               </t>
  </si>
  <si>
    <t xml:space="preserve">RECICLADORA DE ASFALTO A FRIO SOBRE RODAS, LARG. FRESAGEM 2,00 M, POT. 315 KW/422 HP                                                                                                                                                                                                                                                                                                                                                                                                                      </t>
  </si>
  <si>
    <t xml:space="preserve">REDUCAO FIXA TIPO STORZ, ENGATE RAPIDO 2.1/2" X 1.1/2", EM LATAO, PARA INSTALACAO PREDIAL COMBATE A INCENDIO PREDIAL                                                                                                                                                                                                                                                                                                                                                                                      </t>
  </si>
  <si>
    <t xml:space="preserve">REDUCAO PVC PBA, JE, PB, DN 100 X 50 / DE 110 X 60 MM, PARA REDE DE AGUA                                                                                                                                                                                                                                                                                                                                                                                                                                  </t>
  </si>
  <si>
    <t xml:space="preserve">REDUCAO PVC PBA, JE, PB, DN 100 X 75 / DE 110 X 85 MM, PARA REDE DE AGUA                                                                                                                                                                                                                                                                                                                                                                                                                                  </t>
  </si>
  <si>
    <t xml:space="preserve">REDUCAO PVC PBA, JE, PB, DN 75 X 50 / DE 85 X 60 MM, PARA REDE DE AGUA                                                                                                                                                                                                                                                                                                                                                                                                                                    </t>
  </si>
  <si>
    <t xml:space="preserve">REFLETOR REDONDO EM ALUMINIO ANODIZADO PARA LAMPADA VAPOR DE MERCURIO/SODIO, CORPO EM ALUMINIO COM PINTURA EPOXI, PARA LAMPADA E-27 DE 300 W, COM SUPORTE REDONDO E ALCA REGULAVEL PARA FIXACAO.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 xml:space="preserve">REGISTRO DE ESFERA, PVC, COM VOLANTE, VS, ROSCAVEL, DN 1 1/2", COM CORPO DIVIDIDO                                                                                                                                                                                                                                                                                                                                                                                                                         </t>
  </si>
  <si>
    <t xml:space="preserve">REGISTRO DE ESFERA, PVC, COM VOLANTE, VS, ROSCAVEL, DN 1 1/4", COM CORPO DIVIDIDO                                                                                                                                                                                                                                                                                                                                                                                                                         </t>
  </si>
  <si>
    <t xml:space="preserve">REGISTRO DE ESFERA, PVC, COM VOLANTE, VS, ROSCAVEL, DN 1/2", COM CORPO DIVIDIDO                                                                                                                                                                                                                                                                                                                                                                                                                           </t>
  </si>
  <si>
    <t xml:space="preserve">REGISTRO DE ESFERA, PVC, COM VOLANTE, VS, ROSCAVEL, DN 1", COM CORPO DIVIDIDO                                                                                                                                                                                                                                                                                                                                                                                                                             </t>
  </si>
  <si>
    <t xml:space="preserve">REGISTRO DE ESFERA, PVC, COM VOLANTE, VS, ROSCAVEL, DN 2", COM CORPO DIVIDIDO                                                                                                                                                                                                                                                                                                                                                                                                                             </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 xml:space="preserve">REGISTRO DE ESFERA, PVC, COM VOLANTE, VS, SOLDAVEL, DN 32 MM, COM CORPO DIVIDIDO                                                                                                                                                                                                                                                                                                                                                                                                                          </t>
  </si>
  <si>
    <t xml:space="preserve">REGISTRO DE ESFERA, PVC, COM VOLANTE, VS, SOLDAVEL, DN 40 MM, COM CORPO DIVIDIDO                                                                                                                                                                                                                                                                                                                                                                                                                          </t>
  </si>
  <si>
    <t xml:space="preserve">REGISTRO DE ESFERA, PVC, COM VOLANTE, VS, SOLDAVEL, DN 50 MM, COM CORPO DIVIDIDO                                                                                                                                                                                                                                                                                                                                                                                                                          </t>
  </si>
  <si>
    <t xml:space="preserve">REGISTRO DE ESFERA, PVC, COM VOLANTE, VS, SOLDAVEL, DN 60 MM, COM CORPO DIVIDIDO                                                                                                                                                                                                                                                                                                                                                                                                                          </t>
  </si>
  <si>
    <t xml:space="preserve">REGISTRO DE PRESSAO PVC, ROSCAVEL, VOLANTE SIMPLES, DE 1/2"                                                                                                                                                                                                                                                                                                                                                                                                                                               </t>
  </si>
  <si>
    <t xml:space="preserve">REGISTRO DE PRESSAO PVC, ROSCAVEL, VOLANTE SIMPLES, DE 3/4"                                                                                                                                                                                                                                                                                                                                                                                                                                               </t>
  </si>
  <si>
    <t xml:space="preserve">REGISTRO DE PRESSAO PVC, SOLDAVEL, VOLANTE SIMPLES, DE 20 MM                                                                                                                                                                                                                                                                                                                                                                                                                                              </t>
  </si>
  <si>
    <t xml:space="preserve">REGISTRO DE PRESSAO PVC, SOLDAVEL, VOLANTE SIMPLES, DE 25 MM                                                                                                                                                                                                                                                                                                                                                                                                                                              </t>
  </si>
  <si>
    <t xml:space="preserve">REGISTRO GAVETA BRUTO EM LATAO FORJADO, BITOLA 1 " (REF 1509)                                                                                                                                                                                                                                                                                                                                                                                                                                             </t>
  </si>
  <si>
    <t xml:space="preserve">REGISTRO GAVETA BRUTO EM LATAO FORJADO, BITOLA 1 1/2 " (REF 1509)                                                                                                                                                                                                                                                                                                                                                                                                                                         </t>
  </si>
  <si>
    <t xml:space="preserve">REGISTRO GAVETA BRUTO EM LATAO FORJADO, BITOLA 1 1/4 " (REF 1509)                                                                                                                                                                                                                                                                                                                                                                                                                                         </t>
  </si>
  <si>
    <t xml:space="preserve">REGISTRO GAVETA BRUTO EM LATAO FORJADO, BITOLA 1/2 " (REF 1509)                                                                                                                                                                                                                                                                                                                                                                                                                                           </t>
  </si>
  <si>
    <t xml:space="preserve">REGISTRO GAVETA BRUTO EM LATAO FORJADO, BITOLA 2 " (REF 1509)                                                                                                                                                                                                                                                                                                                                                                                                                                             </t>
  </si>
  <si>
    <t xml:space="preserve">REGISTRO GAVETA BRUTO EM LATAO FORJADO, BITOLA 2 1/2 " (REF 1509)                                                                                                                                                                                                                                                                                                                                                                                                                                         </t>
  </si>
  <si>
    <t xml:space="preserve">REGISTRO GAVETA BRUTO EM LATAO FORJADO, BITOLA 3 " (REF 1509)                                                                                                                                                                                                                                                                                                                                                                                                                                             </t>
  </si>
  <si>
    <t xml:space="preserve">REGISTRO GAVETA BRUTO EM LATAO FORJADO, BITOLA 3/4 " (REF 1509)                                                                                                                                                                                                                                                                                                                                                                                                                                           </t>
  </si>
  <si>
    <t xml:space="preserve">REGISTRO GAVETA BRUTO EM LATAO FORJADO, BITOLA 4 " (REF 1509)                                                                                                                                                                                                                                                                                                                                                                                                                                             </t>
  </si>
  <si>
    <t xml:space="preserve">REGISTRO GAVETA COM ACABAMENTO E CANOPLA CROMADOS, SIMPLES, BITOLA 1 " (REF 1509)                                                                                                                                                                                                                                                                                                                                                                                                                         </t>
  </si>
  <si>
    <t xml:space="preserve">REGISTRO GAVETA COM ACABAMENTO E CANOPLA CROMADOS, SIMPLES, BITOLA 1 1/2 " (REF 1509)                                                                                                                                                                                                                                                                                                                                                                                                                     </t>
  </si>
  <si>
    <t xml:space="preserve">REGISTRO GAVETA COM ACABAMENTO E CANOPLA CROMADOS, SIMPLES, BITOLA 1 1/4 " (REF 1509)                                                                                                                                                                                                                                                                                                                                                                                                                     </t>
  </si>
  <si>
    <t xml:space="preserve">REGISTRO GAVETA COM ACABAMENTO E CANOPLA CROMADOS, SIMPLES, BITOLA 1/2 " (REF 1509)                                                                                                                                                                                                                                                                                                                                                                                                                       </t>
  </si>
  <si>
    <t xml:space="preserve">REGISTRO GAVETA COM ACABAMENTO E CANOPLA CROMADOS, SIMPLES, BITOLA 3/4 " (REF 1509)                                                                                                                                                                                                                                                                                                                                                                                                                       </t>
  </si>
  <si>
    <t xml:space="preserve">REGISTRO OU REGULADOR DE GAS COZINHA, VAZAO DE 2 KG/H, 2,8 KPA                                                                                                                                                                                                                                                                                                                                                                                                                                            </t>
  </si>
  <si>
    <t xml:space="preserve">REGISTRO OU VALVULA GLOBO ANGULAR EM LATAO, PARA HIDRANTES EM INSTALACAO PREDIAL DE INCENDIO, 45 GRAUS, DIAMETRO DE 2 1/2", COM VOLANTE, CLASSE DE PRESSAO DE ATE 200 PSI                                                                                                                                                                                                                                                                                                                                 </t>
  </si>
  <si>
    <t xml:space="preserve">REGISTRO PRESSAO BRUTO EM LATAO FORJADO, BITOLA 1/2 " (REF 1400)                                                                                                                                                                                                                                                                                                                                                                                                                                          </t>
  </si>
  <si>
    <t xml:space="preserve">REGISTRO PRESSAO BRUTO EM LATAO FORJADO, BITOLA 3/4 " (REF 1400)                                                                                                                                                                                                                                                                                                                                                                                                                                          </t>
  </si>
  <si>
    <t xml:space="preserve">REGISTRO PRESSAO COM ACABAMENTO E CANOPLA CROMADA, SIMPLES, BITOLA 1/2 " (REF 1416)                                                                                                                                                                                                                                                                                                                                                                                                                       </t>
  </si>
  <si>
    <t xml:space="preserve">REGISTRO PRESSAO COM ACABAMENTO E CANOPLA CROMADA, SIMPLES, BITOLA 3/4 " (REF 1416)                                                                                                                                                                                                                                                                                                                                                                                                                       </t>
  </si>
  <si>
    <t xml:space="preserve">REGUA DE ALUMINIO PARA PEDREIRO 2 X 1 "                                                                                                                                                                                                                                                                                                                                                                                                                                                                   </t>
  </si>
  <si>
    <t xml:space="preserve">REGUA VIBRADORA DUPLA PARA CONCRETO A GASOLINA 5,5 HP, PESO DE 60 KG, COMPRIMENTO 4 M                                                                                                                                                                                                                                                                                                                                                                                                                     </t>
  </si>
  <si>
    <t xml:space="preserve">REGUA VIBRATORIA DE CONCRETO TRELICADA, EQUIPADA COM MOTOR A GASOLINA DE 9 HP                                                                                                                                                                                                                                                                                                                                                                                                                             </t>
  </si>
  <si>
    <t xml:space="preserve">REJUNTE CIMENTICIO, QUALQUER COR                                                                                                                                                                                                                                                                                                                                                                                                                                                                          </t>
  </si>
  <si>
    <t xml:space="preserve">REJUNTE EPOXI, QUALQUER COR                                                                                                                                                                                                                                                                                                                                                                                                                                                                               </t>
  </si>
  <si>
    <t xml:space="preserve">RELE FOTOELETRICO INTERNO E EXTERNO BIVOLT 1000 W, DE CONECTOR, SEM BASE                                                                                                                                                                                                                                                                                                                                                                                                                                  </t>
  </si>
  <si>
    <t xml:space="preserve">RELE TERMICO BIMETAL PARA USO EM MOTORES TRIFASICOS, TENSAO 380 V, POTENCIA ATE 15 CV, CORRENTE NOMINAL MAXIMA 22 A                                                                                                                                                                                                                                                                                                                                                                                       </t>
  </si>
  <si>
    <t xml:space="preserve">RESINA ACRILICA PREMIUM BASE AGUA - COR BRANCA                                                                                                                                                                                                                                                                                                                                                                                                                                                            </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 xml:space="preserve">RETROESCAVADEIRA SOBRE RODAS COM CARREGADEIRA, TRACAO 4 X 4, POTENCIA LIQUIDA 72 HP, PESO OPERACIONAL MINIMO DE 7140 KG, CAPACIDADE MINIMA DA CARREGADEIRA DE 0,79 M3 E DA RETROESCAVADEIRA MINIMA DE 0,18 M3, PROFUNDIDADE DE ESCAVACAO MAXIMA DE 4,50 M                                                                                                                                                                                                                                                 </t>
  </si>
  <si>
    <t xml:space="preserve">RETROESCAVADEIRA SOBRE RODAS COM CARREGADEIRA, TRACAO 4 X 4, POTENCIA LIQUIDA 88 HP, PESO OPERACIONAL MINIMO DE 6674 KG, CAPACIDADE DA CARREGADEIRA DE 1,00 M3 E DA  RETROESCAVADEIRA MINIMA DE 0,26 M3, PROFUNDIDADE DE ESCAVACAO MAXIMA DE 4,37 M                                                                                                                                                                                                                                                       </t>
  </si>
  <si>
    <t xml:space="preserve">REVESTIMENTO DE PAREDE EM GRANILITE, MARMORITE OU GRANITINA - ESP = 5 MM (INCLUSO EXECUCAO)                                                                                                                                                                                                                                                                                                                                                                                                               </t>
  </si>
  <si>
    <t xml:space="preserve">REVESTIMENTO DE PAREDE EM GRANILITE, MARMORITE OU GRANITINA COLORIDO - ESP = 5 MM (INCLUSO EXECUCAO)                                                                                                                                                                                                                                                                                                                                                                                                      </t>
  </si>
  <si>
    <t xml:space="preserve">REVESTIMENTO EM CERAMICA ESMALTADA COMERCIAL, PEI MENOR OU IGUAL A 3, FORMATO MENOR OU IGUAL A 2025 CM2                                                                                                                                                                                                                                                                                                                                                                                                   </t>
  </si>
  <si>
    <t xml:space="preserve">REVESTIMENTO EM CERAMICA ESMALTADA EXTRA, PEI MAIOR OU IGUAL 4, FORMATO MAIOR A 2025 CM2                                                                                                                                                                                                                                                                                                                                                                                                                  </t>
  </si>
  <si>
    <t xml:space="preserve">REVESTIMENTO EM CERAMICA ESMALTADA EXTRA, PEI MENOR OU IGUAL A 3, FORMATO MENOR OU IGUAL A 2025 CM2                                                                                                                                                                                                                                                                                                                                                                                                       </t>
  </si>
  <si>
    <t xml:space="preserve">REVESTIMENTO EPOXI DE ALTA RESISTENCIA QUIMICA, ISENTO DE SOLVENTES, BICOMPONENTE                                                                                                                                                                                                                                                                                                                                                                                                                         </t>
  </si>
  <si>
    <t xml:space="preserve">REVESTIMENTO PARA ESCADA EM GRANILITE, MARMORITE OU GRANITINA ESP = 8 MM (INCLUSO EXECUCAO)                                                                                                                                                                                                                                                                                                                                                                                                               </t>
  </si>
  <si>
    <t xml:space="preserve">RODAFORRO EM PVC, PARA FORRO DE PVC, COMPRIMENTO 6 M                                                                                                                                                                                                                                                                                                                                                                                                                                                      </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 xml:space="preserve">RODIZIO TIPO NAPOLEAO PARA JANELAS DE CORRER, EM ZAMAC, COMPRIMENTO DE APROX 60 CM, COM ROLAMENTO EM ACO                                                                                                                                                                                                                                                                                                                                                                                                  </t>
  </si>
  <si>
    <t xml:space="preserve">RODO PARA CHAO 40 CM COM CABO                                                                                                                                                                                                                                                                                                                                                                                                                                                                             </t>
  </si>
  <si>
    <t xml:space="preserve">ROLDANA CONCAVA DUPLA, 4 RODAS, EM ZAMAC COM CHAPA DE LATAO, ROLAMENTOS EM ACO, PARA PORTAS E JANELAS DE CORRER                                                                                                                                                                                                                                                                                                                                                                                           </t>
  </si>
  <si>
    <t xml:space="preserve">ROLDANA CONCAVA DUPLA, 4 RODAS, PARA PORTA DE CORRER, EM ZAMAC COM CHAPA DE ACO,  ROLAMENTO INTERNO BLINDADO DE ACO REVESTIDO EM NYLON                                                                                                                                                                                                                                                                                                                                                                    </t>
  </si>
  <si>
    <t xml:space="preserve">ROLDANA PLASTICA COM PREGO, TAMANHO 30 X 30 MM, PARA INSTALACAO ELETRICA APARENTE                                                                                                                                                                                                                                                                                                                                                                                                                         </t>
  </si>
  <si>
    <t xml:space="preserve">ROLO COMPACTADOR DE PNEUS, ESTATICO, PRESSAO VARIAVEL, POTENCIA 110 HP, PESO SEM/COM LASTRO 10,8/27 T, LARGURA DE ROLAGEM 2,30 M                                                                                                                                                                                                                                                                                                                                                                          </t>
  </si>
  <si>
    <t xml:space="preserve">ROLO COMPACTADOR DE PNEUS, ESTATICO, PRESSAO VARIAVEL, POTENCIA 111 HP, PESO SEM/COM LASTRO 9,5/26,0 T, LARGURA DE ROLAGEM 1,90 M                                                                                                                                                                                                                                                                                                                                                                         </t>
  </si>
  <si>
    <t xml:space="preserve">ROLO COMPACTADOR PE DE CARNEIRO VIBRATORIO, POTENCIA 125 HP, PESO OPERACIONAL SEM/COM LASTRO 11,95/13,30 T, IMPACTO DINAMICO 38,5/22,5 T, LARGURA DE TRABALHO 2,15 M                                                                                                                                                                                                                                                                                                                                      </t>
  </si>
  <si>
    <t xml:space="preserve">ROLO COMPACTADOR PE DE CARNEIRO VIBRATORIO, POTENCIA 80 HP, PESO OPERACIONAL SEM/COM LASTRO 7,4/8,8 T, LARGURA DE TRABALHO 1,68 M                                                                                                                                                                                                                                                                                                                                                                         </t>
  </si>
  <si>
    <t xml:space="preserve">ROLO COMPACTADOR VIBRATORIO DE UM CILINDRO LISO DE ACO, POTENCIA 125 HP, PESO SEM/COM LASTRO 10,75/12,92 T, IMPACTO DINAMICO 31,5/18,5 T, LARGURA TRABALHO 2,15 M                                                                                                                                                                                                                                                                                                                                         </t>
  </si>
  <si>
    <t xml:space="preserve">ROLO COMPACTADOR VIBRATORIO DE UM CILINDRO, ACO LISO, POTENCIA 80 HP, PESO OPERACIONAL MAXIMO 8,1 T, IMPACTO DINAMICO 16,15/9,5 T, LARGURA TRABALHO 1,68 M                                                                                                                                                                                                                                                                                                                                                </t>
  </si>
  <si>
    <t xml:space="preserve">ROLO COMPACTADOR VIBRATORIO PE DE CARNEIRO, COM CONTROLE REMOTO POR RADIO, POTENCIA  12,5 KW, PESO OPERACIONAL DE 1,675 T, LARGURA DE TRABALHO 0,85 M                                                                                                                                                                                                                                                                                                                                                     </t>
  </si>
  <si>
    <t xml:space="preserve">ROLO COMPACTADOR VIBRATORIO REBOCAVEL, CILINDRO DE ACO LISO, POTENCIA DE TRACAO DE 65 CV, PESO DE 4,7 T, IMPACTO DINAMICO TOTAL DE 18,3 T, LARGURA DO ROLO 1,67 M                                                                                                                                                                                                                                                                                                                                         </t>
  </si>
  <si>
    <t xml:space="preserve">ROLO COMPACTADOR VIBRATORIO TANDEM, ACO LISO, POTENCIA 125 HP, PESO SEM/COM LASTRO 10,20/11,65 T, LARGURA DE TRABALHO 1,73 M                                                                                                                                                                                                                                                                                                                                                                              </t>
  </si>
  <si>
    <t xml:space="preserve">ROLO COMPACTADOR VIBRATORIO TANDEM, ACO LISO, POTENCIA 58 CV, PESO SEM/COM LASTRO 6,5/9,4 T, LARGURA DE TRABALHO 1,20 M                                                                                                                                                                                                                                                                                                                                                                                   </t>
  </si>
  <si>
    <t xml:space="preserve">ROLO DE ESPUMA POLIESTER 23 CM (SEM CABO)                                                                                                                                                                                                                                                                                                                                                                                                                                                                 </t>
  </si>
  <si>
    <t xml:space="preserve">ROLO DE LA DE CARNEIRO 23 CM (SEM CABO)                                                                                                                                                                                                                                                                                                                                                                                                                                                                   </t>
  </si>
  <si>
    <t xml:space="preserve">ROMPEDOR ELETRICO PESO 26 KG, POTENCIA OPERACIONAL DE 2,5 KW                                                                                                                                                                                                                                                                                                                                                                                                                                              </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 xml:space="preserve">ROTACAO VERTICAL DUPLO, EM TUBO DE ACO CARBONO, PINTURA NO PROCESSO ELETROSTATICO - EQUIPAMENTO DE GINASTICA PARA ACADEMIA AO AR LIVRE / ACADEMIA DA TERCEIRA IDADE - ATI                                                                                                                                                                                                                                                                                                                                 </t>
  </si>
  <si>
    <t xml:space="preserve">RUFO EXTERNO DE CHAPA DE ACO GALVANIZADA NUM 26, CORTE 25 CM                                                                                                                                                                                                                                                                                                                                                                                                                                              </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 xml:space="preserve">RUFO PARA TELHA ESTRUTURAL DE FIBROCIMENTO 1 ABA (SEM AMIANTO)                                                                                                                                                                                                                                                                                                                                                                                                                                            </t>
  </si>
  <si>
    <t xml:space="preserve">RUFO PARA TELHA ONDULADA DE FIBROCIMENTO, E = 6 MM, ABA *260* MM, COMPRIMENTO 1100 MM (SEM AMIANTO)                                                                                                                                                                                                                                                                                                                                                                                                       </t>
  </si>
  <si>
    <t xml:space="preserve">SABONETEIRA DE PAREDE EM METAL CROMADO                                                                                                                                                                                                                                                                                                                                                                                                                                                                    </t>
  </si>
  <si>
    <t xml:space="preserve">SABONETEIRA PLASTICA TIPO DISPENSER PARA SABONETE LIQUIDO COM RESERVATORIO 800 A 1500 ML                                                                                                                                                                                                                                                                                                                                                                                                                  </t>
  </si>
  <si>
    <t xml:space="preserve">SACO DE RAFIA PARA ENTULHO, NOVO, LISO (SEM CLICHE), *60 x 90* CM                                                                                                                                                                                                                                                                                                                                                                                                                                         </t>
  </si>
  <si>
    <t xml:space="preserve">SAIBRO PARA ARGAMASSA (COLETADO NO COMERCIO)                                                                                                                                                                                                                                                                                                                                                                                                                                                              </t>
  </si>
  <si>
    <t xml:space="preserve">SAPATA DE PVC ADITIVADO NERVURADO D = 6"                                                                                                                                                                                                                                                                                                                                                                                                                                                                  </t>
  </si>
  <si>
    <t xml:space="preserve">SAPATA DE PVC ADITIVADO NERVURADO D = 8"                                                                                                                                                                                                                                                                                                                                                                                                                                                                  </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 xml:space="preserve">SEIXO ROLADO PARA APLICACAO EM CONCRETO (POSTO PEDREIRA/FORNECEDOR, SEM FRETE)                                                                                                                                                                                                                                                                                                                                                                                                                            </t>
  </si>
  <si>
    <t xml:space="preserve">SELADOR ACRILICO OPACO PREMIUM INTERIOR/EXTERIOR                                                                                                                                                                                                                                                                                                                                                                                                                                                          </t>
  </si>
  <si>
    <t xml:space="preserve">SELADOR HORIZONTAL PARA FITA DE ACO 1 "                                                                                                                                                                                                                                                                                                                                                                                                                                                                   </t>
  </si>
  <si>
    <t xml:space="preserve">SELANTE A BASE DE ALCATRAO E POLIURETANO PARA JUNTAS HORIZONTAIS                                                                                                                                                                                                                                                                                                                                                                                                                                          </t>
  </si>
  <si>
    <t xml:space="preserve">SELANTE ACRILICO PARA TRATAMENTO / ACABAMENTO SUPERFICIAL DE CONCRETO ESTAMPADO, APARENTE, PEDRAS E OUTROS                                                                                                                                                                                                                                                                                                                                                                                                </t>
  </si>
  <si>
    <t xml:space="preserve">SELANTE DE BASE ASFALTICA PARA VEDACAO                                                                                                                                                                                                                                                                                                                                                                                                                                                                    </t>
  </si>
  <si>
    <t xml:space="preserve">SELANTE ELASTICO MONOCOMPONENTE A BASE DE POLIURETANO (PU) PARA JUNTAS DIVERSAS                                                                                                                                                                                                                                                                                                                                                                                                                           </t>
  </si>
  <si>
    <t xml:space="preserve">SELANTE MONOCOMPONENTE A BASE DE SILICONE DE BAIXO MODULO, PARA JUNTAS DE PAVIMENTACAO                                                                                                                                                                                                                                                                                                                                                                                                                    </t>
  </si>
  <si>
    <t xml:space="preserve">SELANTE TIPO VEDA CALHA PARA METAL E FIBROCIMENTO                                                                                                                                                                                                                                                                                                                                                                                                                                                         </t>
  </si>
  <si>
    <t xml:space="preserve">SEMIRREBOQUE COM DOIS EIXOS EM TANDEM TIPO BASCULANTE COM CACAMBA METALICA 14 M3  (INCLUI MONTAGEM, NAO INCLUI CAVALO MECANICO)                                                                                                                                                                                                                                                                                                                                                                           </t>
  </si>
  <si>
    <t xml:space="preserve">SEMIRREBOQUE COM TRES EIXOS EM TANDEM TIPO BASCULANTE COM CACAMBA METALICA 18 M3 (INCLUI MONTAGEM, NAO INCLUI CAVALO MECANICO)                                                                                                                                                                                                                                                                                                                                                                            </t>
  </si>
  <si>
    <t xml:space="preserve">SEMIRREBOQUE COM TRES EIXOS, PARA TRANSPORTE DE CARGA SECA, DIMENSOES APROXIMADAS 2,60 X 12,50 X 0,50 M (NAO INCLUI CAVALO MECANICO)                                                                                                                                                                                                                                                                                                                                                                      </t>
  </si>
  <si>
    <t xml:space="preserve">SENSOR DE PRESENCA BIVOLT COM FOTOCELULA PARA QUALQUER TIPO DE LAMPADA, POTENCIA MAXIMA *1000* W, USO EXTERNO                                                                                                                                                                                                                                                                                                                                                                                             </t>
  </si>
  <si>
    <t xml:space="preserve">SENSOR DE PRESENCA BIVOLT DE PAREDE COM FOTOCELULA PARA QUALQUER TIPO DE LAMPADA POTENCIA MAXIMA *1000* W, USO INTERNO                                                                                                                                                                                                                                                                                                                                                                                    </t>
  </si>
  <si>
    <t xml:space="preserve">SENSOR DE PRESENCA BIVOLT DE PAREDE SEM FOTOCELULA PARA QUALQUER TIPO DE LAMPADA POTENCIA MAXIMA *1000* W, USO INTERNO                                                                                                                                                                                                                                                                                                                                                                                    </t>
  </si>
  <si>
    <t xml:space="preserve">SENSOR DE PRESENCA BIVOLT DE TETO COM FOTOCELULA PARA QUALQUER TIPO DE LAMPADA POTENCIA MAXIMA *1000* W, USO INTERNO                                                                                                                                                                                                                                                                                                                                                                                      </t>
  </si>
  <si>
    <t xml:space="preserve">SENSOR DE PRESENCA BIVOLT DE TETO SEM FOTOCELULA PARA QUALQUER TIPO DE LAMPADA POTENCIA MAXIMA *900* W, USO INTERNO                                                                                                                                                                                                                                                                                                                                                                                       </t>
  </si>
  <si>
    <t xml:space="preserve">SERRA CIRCULAR DE BANCADA COM MOTOR ELETRICO, POTENCIA DE *1600* W, PARA DISCO DE DIAMETRO DE 10" (250 MM)                                                                                                                                                                                                                                                                                                                                                                                                </t>
  </si>
  <si>
    <t xml:space="preserve">SERRA CIRCULAR DE BANCADA, MODELO PICA-PAU, DIAMETRO DE 350 MM. CARACTERISTICAS DO MOTOR: TRIFASICO, POTENCIA DE 5 HP, FREQUENCIA DE 60 HZ                                                                                                                                                                                                                                                                                                                                                                </t>
  </si>
  <si>
    <t xml:space="preserve">SERRALHEIRO (HORISTA)                                                                                                                                                                                                                                                                                                                                                                                                                                                                                     </t>
  </si>
  <si>
    <t xml:space="preserve">SERRALHEIRO (MENSALISTA)                                                                                                                                                                                                                                                                                                                                                                                                                                                                                  </t>
  </si>
  <si>
    <t xml:space="preserve">SERVENTE DE OBRAS (MENSALISTA)                                                                                                                                                                                                                                                                                                                                                                                                                                                                            </t>
  </si>
  <si>
    <t xml:space="preserve">SIFAO / TUBO SINFONADO EXTENSIVEL/SANFONADO, UNIVERSAL/ SIMPLES, ENTRE *50 A 70* CM, DE PLASTICO BRANCO                                                                                                                                                                                                                                                                                                                                                                                                   </t>
  </si>
  <si>
    <t xml:space="preserve">SIFAO EM METAL CROMADO PARA PIA AMERICANA, 1.1/2 X 1.1/2 "                                                                                                                                                                                                                                                                                                                                                                                                                                                </t>
  </si>
  <si>
    <t xml:space="preserve">SIFAO EM METAL CROMADO PARA PIA AMERICANA, 1.1/2 X 2 "                                                                                                                                                                                                                                                                                                                                                                                                                                                    </t>
  </si>
  <si>
    <t xml:space="preserve">SIFAO EM METAL CROMADO PARA PIA OU LAVATORIO, 1 X 1.1/2 "                                                                                                                                                                                                                                                                                                                                                                                                                                                 </t>
  </si>
  <si>
    <t xml:space="preserve">SIFAO EM METAL CROMADO PARA TANQUE, 1.1/4 X 1.1/2 "                                                                                                                                                                                                                                                                                                                                                                                                                                                       </t>
  </si>
  <si>
    <t xml:space="preserve">SIFAO PLASTICO EXTENSIVEL UNIVERSAL, TIPO COPO                                                                                                                                                                                                                                                                                                                                                                                                                                                            </t>
  </si>
  <si>
    <t xml:space="preserve">SIFAO PLASTICO TIPO COPO PARA PIA AMERICANA 1.1/2 X 1.1/2 "                                                                                                                                                                                                                                                                                                                                                                                                                                               </t>
  </si>
  <si>
    <t xml:space="preserve">SIFAO PLASTICO TIPO COPO PARA PIA OU LAVATORIO, 1 X 1.1/2 "                                                                                                                                                                                                                                                                                                                                                                                                                                               </t>
  </si>
  <si>
    <t xml:space="preserve">SIFAO PLASTICO TIPO COPO PARA TANQUE, 1.1/4 X 1.1/2 "                                                                                                                                                                                                                                                                                                                                                                                                                                                     </t>
  </si>
  <si>
    <t xml:space="preserve">SILICA ATIVA PARA ADICAO EM CONCRETO E  ARGAMASSA                                                                                                                                                                                                                                                                                                                                                                                                                                                         </t>
  </si>
  <si>
    <t xml:space="preserve">SILICONE ACETICO USO GERAL INCOLOR 280 G                                                                                                                                                                                                                                                                                                                                                                                                                                                                  </t>
  </si>
  <si>
    <t xml:space="preserve">SIMULADOR DE CAMINHADA TRIPLO, EM TUBO DE ACO CARBONO, PINTURA NO PROCESSO ELETROSTATICO - EQUIPAMENTO DE GINASTICA PARA ACADEMIA AO AR LIVRE / ACADEMIA DA TERCEIRA IDADE - ATI                                                                                                                                                                                                                                                                                                                          </t>
  </si>
  <si>
    <t xml:space="preserve">SIMULADOR DE CAVALGADA TRIPLO, EM TUBO DE ACO CARBONO, PINTURA NO PROCESSO ELETROSTATICO - EQUIPAMENTO DE GINASTICA PARA ACADEMIA AO AR LIVRE / ACADEMIA DA TERCEIRA IDADE - ATI                                                                                                                                                                                                                                                                                                                          </t>
  </si>
  <si>
    <t xml:space="preserve">SIMULADOR DE REMO INDIVIDUAL, EM TUBO DE ACO CARBONO, PINTURA NO PROCESSO ELETROSTATICO - EQUIPAMENTO DE GINASTICA PARA ACADEMIA AO AR LIVRE / ACADEMIA DA TERCEIRA IDADE - ATI                                                                                                                                                                                                                                                                                                                           </t>
  </si>
  <si>
    <t xml:space="preserve">SINALIZADOR NOTURNO SIMPLES PARA PARA-RAIOS, SEM RELE FOTOELETRICO                                                                                                                                                                                                                                                                                                                                                                                                                                        </t>
  </si>
  <si>
    <t xml:space="preserve">SISAL EM FIBRA / ESTOPA SISAL PARA GESSO                                                                                                                                                                                                                                                                                                                                                                                                                                                                  </t>
  </si>
  <si>
    <t xml:space="preserve">SOLDA EM BARRA DE ESTANHO-CHUMBO 50/50                                                                                                                                                                                                                                                                                                                                                                                                                                                                    </t>
  </si>
  <si>
    <t xml:space="preserve">SOLDA EM VARETA FOSCOPER, D = *2,5* MM  X COMPRIMENTO 500 MM                                                                                                                                                                                                                                                                                                                                                                                                                                              </t>
  </si>
  <si>
    <t xml:space="preserve">SOLDA ESTANHO/COBRE PARA CONEXOES DE COBRE, FIO 2,5 MM, CARRETEL 500 GR (SEM CHUMBO)                                                                                                                                                                                                                                                                                                                                                                                                                      </t>
  </si>
  <si>
    <t xml:space="preserve">SOLDADOR (HORISTA)                                                                                                                                                                                                                                                                                                                                                                                                                                                                                        </t>
  </si>
  <si>
    <t xml:space="preserve">SOLDADOR (MENSALISTA)                                                                                                                                                                                                                                                                                                                                                                                                                                                                                     </t>
  </si>
  <si>
    <t xml:space="preserve">SOLDADOR ELETRICO (PARA SOLDA A SER TESTADA COM RAIOS "X") (HORISTA)                                                                                                                                                                                                                                                                                                                                                                                                                                      </t>
  </si>
  <si>
    <t xml:space="preserve">SOLDADOR ELETRICO (PARA SOLDA A SER TESTADA COM RAIOS "X") (MENSALISTA)                                                                                                                                                                                                                                                                                                                                                                                                                                   </t>
  </si>
  <si>
    <t xml:space="preserve">SOLEIRA EM GRANITO, POLIDO, TIPO ANDORINHA/ QUARTZ/ CASTELO/ CORUMBA OU OUTROS EQUIVALENTES DA REGIAO, L= *15* CM, E=  *2,0* CM                                                                                                                                                                                                                                                                                                                                                                           </t>
  </si>
  <si>
    <t xml:space="preserve">SOLEIRA PRE-MOLDADA EM GRANILITE, MARMORITE OU GRANITINA, L = *15 CM                                                                                                                                                                                                                                                                                                                                                                                                                                      </t>
  </si>
  <si>
    <t xml:space="preserve">SOLEIRA/ PEITORIL EM MARMORE, POLIDO, BRANCO COMUM, L= *15* CM, E=  *2* CM,  CORTE RETO                                                                                                                                                                                                                                                                                                                                                                                                                   </t>
  </si>
  <si>
    <t xml:space="preserve">SOLEIRA/ TABEIRA EM MARMORE, POLIDO, BRANCO COMUM, L= 5 CM, E=  *2,0* CM                                                                                                                                                                                                                                                                                                                                                                                                                                  </t>
  </si>
  <si>
    <t xml:space="preserve">SOLUCAO ASFALTICA ELASTOMERICA PARA IMPRIMACAO, APLICACAO A FRIO                                                                                                                                                                                                                                                                                                                                                                                                                                          </t>
  </si>
  <si>
    <t xml:space="preserve">SOLUCAO PREPARADORA / LIMPADORA PARA PVC, FRASCO COM 1000 CM3                                                                                                                                                                                                                                                                                                                                                                                                                                             </t>
  </si>
  <si>
    <t xml:space="preserve">SOLVENTE PARA COLA (PARA LAMINADO MELAMINICO) A BASE DE RESINA SINTETICA                                                                                                                                                                                                                                                                                                                                                                                                                                  </t>
  </si>
  <si>
    <t xml:space="preserve">SOQUETE DE BAQUELITE BASE E27, PARA LAMPADAS                                                                                                                                                                                                                                                                                                                                                                                                                                                              </t>
  </si>
  <si>
    <t xml:space="preserve">SOQUETE DE PORCELANA BASE E27, FIXO DE TETO, PARA LAMPADAS                                                                                                                                                                                                                                                                                                                                                                                                                                                </t>
  </si>
  <si>
    <t xml:space="preserve">SOQUETE DE PORCELANA BASE E27, PARA USO AO TEMPO, PARA LAMPADAS                                                                                                                                                                                                                                                                                                                                                                                                                                           </t>
  </si>
  <si>
    <t xml:space="preserve">SOQUETE DE PVC / TERMOPLASTICO BASE E27, COM CHAVE, PARA LAMPADAS                                                                                                                                                                                                                                                                                                                                                                                                                                         </t>
  </si>
  <si>
    <t xml:space="preserve">SOQUETE DE PVC / TERMOPLASTICO BASE E27, COM RABICHO, PARA LAMPADAS                                                                                                                                                                                                                                                                                                                                                                                                                                       </t>
  </si>
  <si>
    <t xml:space="preserve">SPRINKLER TIPO PENDENTE, BULBO AMARELO DE RESPOSTA RAPIDA, 79 GRAUS CELSIUS, ACABAMENTO CROMADO, D = 20 MM (3/4")                                                                                                                                                                                                                                                                                                                                                                                         </t>
  </si>
  <si>
    <t xml:space="preserve">SPRINKLER TIPO PENDENTE, BULBO AMARELO DE RESPOSTA RAPIDA, 79 GRAUS CELSIUS, ACABAMENTO NATURAL OU CROMADO, D = 15 MM (1/2")                                                                                                                                                                                                                                                                                                                                                                              </t>
  </si>
  <si>
    <t xml:space="preserve">SPRINKLER TIPO PENDENTE, BULBO AMARELO DE RESPOSTA RAPIDA, 79 GRAUS CELSIUS, ACABAMENTO NATURAL, D = 20 MM (3/4")                                                                                                                                                                                                                                                                                                                                                                                         </t>
  </si>
  <si>
    <t xml:space="preserve">SPRINKLER TIPO PENDENTE, BULBO VERMELHO DE RESPOSTA RAPIDA, 68 GRAUS CELSIUS, ACABAMENTO CROMADO, D = 15 MM (1/2")                                                                                                                                                                                                                                                                                                                                                                                        </t>
  </si>
  <si>
    <t xml:space="preserve">SPRINKLER TIPO PENDENTE, BULBO VERMELHO DE RESPOSTA RAPIDA, 68 GRAUS CELSIUS, ACABAMENTO CROMADO, D = 20 MM (3/4")                                                                                                                                                                                                                                                                                                                                                                                        </t>
  </si>
  <si>
    <t xml:space="preserve">SPRINKLER TIPO PENDENTE, BULBO VERMELHO DE RESPOSTA RAPIDA, 68 GRAUS CELSIUS, ACABAMENTO NATURAL, D = 20 MM (3/4")                                                                                                                                                                                                                                                                                                                                                                                        </t>
  </si>
  <si>
    <t xml:space="preserve">SPRINKLER TIPO PENDENTE, BULBO VERMELHO RESPOSTA RAPIDA, 68 GRAUS CELSIUS, ACABAMENTO NATURAL, D = 15 MM (1/2")                                                                                                                                                                                                                                                                                                                                                                                           </t>
  </si>
  <si>
    <t xml:space="preserve">SUPORTE "Y" PARA FITA PERFURADA                                                                                                                                                                                                                                                                                                                                                                                                                                                                           </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EM ACO GALVANIZADO PARA TRANSFORMADOR PARA POSTE DUPLO T 185 X 95 MM, CHAPA DE 5/16"                                                                                                                                                                                                                                                                                                                                                                                                              </t>
  </si>
  <si>
    <t xml:space="preserve">SUPORTE GUIA SIMPLES COM ROLDANA EM POLIPROPILENO PARA CHUMBAR, H = 20 CM                                                                                                                                                                                                                                                                                                                                                                                                                                 </t>
  </si>
  <si>
    <t xml:space="preserve">SUPORTE ISOLADOR REFORCADO DIAMETRO NOMINAL 5/16", COM ROSCA SOBERBA E BUCHA                                                                                                                                                                                                                                                                                                                                                                                                                              </t>
  </si>
  <si>
    <t xml:space="preserve">SUPORTE ISOLADOR SIMPLES DIAMETRO NOMINAL 5/16", COM ROSCA SOBERBA E BUCHA                                                                                                                                                                                                                                                                                                                                                                                                                                </t>
  </si>
  <si>
    <t xml:space="preserve">SUPORTE MAO-FRANCESA EM ACO, ABAS IGUAIS 30 CM, CAPACIDADE MINIMA 60 KG, BRANCO                                                                                                                                                                                                                                                                                                                                                                                                                           </t>
  </si>
  <si>
    <t xml:space="preserve">SUPORTE MAO-FRANCESA EM ACO, ABAS IGUAIS 40 CM, CAPACIDADE MINIMA 70 KG, BRANCO                                                                                                                                                                                                                                                                                                                                                                                                                           </t>
  </si>
  <si>
    <t xml:space="preserve">SUPORTE PARA TUBO DIAMETRO NOMINAL 2", COM ROSCA MECANICA                                                                                                                                                                                                                                                                                                                                                                                                                                                 </t>
  </si>
  <si>
    <t xml:space="preserve">SURF DUPLO, EM TUBO DE ACO CARBONO, PINTURA NO PROCESSO ELETROSTATICO - EQUIPAMENTO DE GINASTICA PARA ACADEMIA AO AR LIVRE / ACADEMIA DA TERCEIRA IDADE - ATI                                                                                                                                                                                                                                                                                                                                             </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DE  MADEIRA PARA PISO, CUMARU/IPE CHAMPANHE OU EQUIVALENTE DA REGIAO, ENCAIXE MACHO/FEMEA, *10 X 2* CM                                                                                                                                                                                                                                                                                                                                                                                              </t>
  </si>
  <si>
    <t xml:space="preserve">TABUA DE  MADEIRA PARA PISO, CUMARU/IPE CHAMPANHE OU EQUIVALENTE DA REGIAO, ENCAIXE MACHO/FEMEA, *15 X 2* CM                                                                                                                                                                                                                                                                                                                                                                                              </t>
  </si>
  <si>
    <t xml:space="preserve">TABUA DE  MADEIRA PARA PISO, IPE (CERNE) OU EQUIVALENTE DA REGIAO, ENCAIXE MACHO/FEMEA, *20 X 2* CM                                                                                                                                                                                                                                                                                                                                                                                                       </t>
  </si>
  <si>
    <t xml:space="preserve">TACO DE MADEIRA PARA PISO, IPE (CERNE) OU EQUIVALENTE DA REGIAO, 7 X 42 CM, E = 2 CM                                                                                                                                                                                                                                                                                                                                                                                                                      </t>
  </si>
  <si>
    <t xml:space="preserve">TALABARTE DE SEGURANCA, 2 MOSQUETOES TRAVA DUPLA *53* MM DE ABERTURA, COM ABSORVEDOR DE ENERGIA                                                                                                                                                                                                                                                                                                                                                                                                           </t>
  </si>
  <si>
    <t xml:space="preserve">TALHA ELETRICA 3 T, VELOCIDADE  2,1 M / MIN, POTENCIA 1,3 KW                                                                                                                                                                                                                                                                                                                                                                                                                                              </t>
  </si>
  <si>
    <t xml:space="preserve">TALHA MANUAL DE CORRENTE, CAPACIDADE DE 1 T COM ELEVACAO DE 3 M                                                                                                                                                                                                                                                                                                                                                                                                                                           </t>
  </si>
  <si>
    <t xml:space="preserve">TALHA MANUAL DE CORRENTE, CAPACIDADE DE 2 T COM ELEVACAO DE 3 M                                                                                                                                                                                                                                                                                                                                                                                                                                           </t>
  </si>
  <si>
    <t xml:space="preserve">TALHADEIRA COM PUNHO DE PROTECAO *20 X 250* MM                                                                                                                                                                                                                                                                                                                                                                                                                                                            </t>
  </si>
  <si>
    <t xml:space="preserve">TAMPA CEGA EM PVC PARA CONDULETE 4 X 2"                                                                                                                                                                                                                                                                                                                                                                                                                                                                   </t>
  </si>
  <si>
    <t xml:space="preserve">TAMPA DE CONCRETO ARMADO PARA FOSSA SEPTICA, DIAMETRO NOMINAL DE 3,00 M E ESPESSURA MINIMA DE 100 MM                                                                                                                                                                                                                                                                                                                                                                                                      </t>
  </si>
  <si>
    <t xml:space="preserve">TAMPA DE CONCRETO ARMADO PARA FOSSA, D = *0,90* M, E = 0,05 M                                                                                                                                                                                                                                                                                                                                                                                                                                             </t>
  </si>
  <si>
    <t xml:space="preserve">TAMPA DE CONCRETO ARMADO PARA FOSSA, D = *1,10* M, E = 0,05 M                                                                                                                                                                                                                                                                                                                                                                                                                                             </t>
  </si>
  <si>
    <t xml:space="preserve">TAMPA DE CONCRETO ARMADO PARA FOSSA, D = *1,35* M, E = 0,05 M                                                                                                                                                                                                                                                                                                                                                                                                                                             </t>
  </si>
  <si>
    <t xml:space="preserve">TAMPA DE CONCRETO ARMADO PARA FOSSA, D = 1,50 M, E = 0,05 M                                                                                                                                                                                                                                                                                                                                                                                                                                               </t>
  </si>
  <si>
    <t xml:space="preserve">TAMPA DE CONCRETO ARMADO PARA FOSSA, D = 2,00 M, E = 0,05 M                                                                                                                                                                                                                                                                                                                                                                                                                                               </t>
  </si>
  <si>
    <t xml:space="preserve">TAMPA DE CONCRETO ARMADO PARA FOSSA, D = 2,50 M, E = 0,05 M                                                                                                                                                                                                                                                                                                                                                                                                                                               </t>
  </si>
  <si>
    <t xml:space="preserve">TAMPA DE CONCRETO ARMADO PARA POCO DE INSPECAO, COM FURO E TAMPINHA, DIAMETRO NOMINAL DE 3,00 M E ESPESSURA MINIMA DE 100 MM                                                                                                                                                                                                                                                                                                                                                                              </t>
  </si>
  <si>
    <t xml:space="preserve">TAMPA DE CONCRETO ARMADO PARA POCO, COM  FURO E TAMPINHA, D = *0,90* M, E = 0,05 M                                                                                                                                                                                                                                                                                                                                                                                                                        </t>
  </si>
  <si>
    <t xml:space="preserve">TAMPA DE CONCRETO ARMADO PARA POCO, COM  FURO E TAMPINHA, D = *1,10* M, E = 0,05 M                                                                                                                                                                                                                                                                                                                                                                                                                        </t>
  </si>
  <si>
    <t xml:space="preserve">TAMPA DE CONCRETO ARMADO PARA POCO, COM  FURO E TAMPINHA, D = *1,35* M, E = 0,05 M                                                                                                                                                                                                                                                                                                                                                                                                                        </t>
  </si>
  <si>
    <t xml:space="preserve">TAMPA DE CONCRETO ARMADO PARA POCO, COM  FURO E TAMPINHA, D = 1,50 M, E = 0,05 M                                                                                                                                                                                                                                                                                                                                                                                                                          </t>
  </si>
  <si>
    <t xml:space="preserve">TAMPA DE CONCRETO ARMADO PARA POCO, COM  FURO E TAMPINHA, D = 2,00 M, E = 0,05 M                                                                                                                                                                                                                                                                                                                                                                                                                          </t>
  </si>
  <si>
    <t xml:space="preserve">TAMPA DE CONCRETO ARMADO PARA POCO, COM  FURO E TAMPINHA, D = 2,50 M, E = 0,05 M                                                                                                                                                                                                                                                                                                                                                                                                                          </t>
  </si>
  <si>
    <t xml:space="preserve">TAMPA PARA CONDULETE, EM PVC, PARA TOMADA HEXAGONAL                                                                                                                                                                                                                                                                                                                                                                                                                                                       </t>
  </si>
  <si>
    <t xml:space="preserve">TAMPA PARA CONDULETE, EM PVC, PARA 1 INTERRUPTOR                                                                                                                                                                                                                                                                                                                                                                                                                                                          </t>
  </si>
  <si>
    <t xml:space="preserve">TAMPA PARA CONDULETE, EM PVC, PARA 1 MODULO RJ                                                                                                                                                                                                                                                                                                                                                                                                                                                            </t>
  </si>
  <si>
    <t xml:space="preserve">TAMPA PARA CONDULETE, EM PVC, PARA 2 MODULOS RJ                                                                                                                                                                                                                                                                                                                                                                                                                                                           </t>
  </si>
  <si>
    <t xml:space="preserve">TAMPAO / TERMINAL / PLUG, D = 1 1/4" , PARA DUTO CORRUGADO PEAD (CABEAMENTO SUBTERRANEO)                                                                                                                                                                                                                                                                                                                                                                                                                  </t>
  </si>
  <si>
    <t xml:space="preserve">TAMPAO / TERMINAL / PLUG, D = 2" , PARA DUTO CORRUGADO PEAD (CABEAMENTO SUBTERRANEO)                                                                                                                                                                                                                                                                                                                                                                                                                      </t>
  </si>
  <si>
    <t xml:space="preserve">TAMPAO / TERMINAL / PLUG, D = 3" , PARA DUTO CORRUGADO PEAD (CABEAMENTO SUBTERRANEO)                                                                                                                                                                                                                                                                                                                                                                                                                      </t>
  </si>
  <si>
    <t xml:space="preserve">TAMPAO / TERMINAL / PLUG, D = 4" , PARA DUTO CORRUGADO PEAD (CABEAMENTO SUBTERRANEO)                                                                                                                                                                                                                                                                                                                                                                                                                      </t>
  </si>
  <si>
    <t xml:space="preserve">TAMPAO COM CORRENTE, EM LATAO, ENGATE RAPIDO 1 1/2", PARA INSTALACAO PREDIAL DE COMBATE A INCENDIO                                                                                                                                                                                                                                                                                                                                                                                                        </t>
  </si>
  <si>
    <t xml:space="preserve">TAMPAO COM CORRENTE, EM LATAO, ENGATE RAPIDO 2 1/2", PARA INSTALACAO PREDIAL DE COMBATE A INCENDIO                                                                                                                                                                                                                                                                                                                                                                                                        </t>
  </si>
  <si>
    <t xml:space="preserve">TANQUE ACO INOXIDAVEL (ACO 304) COM ESFREGADOR E VALVULA, DE *50 X 40 X 22* CM                                                                                                                                                                                                                                                                                                                                                                                                                            </t>
  </si>
  <si>
    <t xml:space="preserve">TANQUE DE ACO CARBONO NAO REVESTIDO, PARA TRANSPORTE DE AGUA COM CAPACIDADE DE 10 M3, COM BOMBA CENTRIFUGA POR TOMADA DE FORCA, VAZAO MAXIMA *75* M3/H (INCLUI MONTAGEM, NAO INCLUI CAMINHAO)                                                                                                                                                                                                                                                                                                             </t>
  </si>
  <si>
    <t xml:space="preserve">TANQUE DE ACO PARA TRANSPORTE DE AGUA COM CAPACIDADE DE 14 M3 (INCLUI MONTAGEM, NAO INCLUI CAMINHAO)                                                                                                                                                                                                                                                                                                                                                                                                      </t>
  </si>
  <si>
    <t xml:space="preserve">TANQUE DE ACO PARA TRANSPORTE DE AGUA COM CAPACIDADE DE 4 M3 (INCLUI MONTAGEM, NAO INCLUI CAMINHAO)                                                                                                                                                                                                                                                                                                                                                                                                       </t>
  </si>
  <si>
    <t xml:space="preserve">TANQUE DE ACO PARA TRANSPORTE DE AGUA COM CAPACIDADE DE 6 M3 (INCLUI MONTAGEM, NAO INCLUI CAMINHAO)                                                                                                                                                                                                                                                                                                                                                                                                       </t>
  </si>
  <si>
    <t xml:space="preserve">TANQUE DE ACO PARA TRANSPORTE DE AGUA COM CAPACIDADE DE 8 M3 (INCLUI MONTAGEM, NAO INCLUI CAMINHAO)                                                                                                                                                                                                                                                                                                                                                                                                       </t>
  </si>
  <si>
    <t xml:space="preserve">TANQUE DE ASFALTO ESTACIONARIO COM MACARICO, CAPACIDADE 20.000 L                                                                                                                                                                                                                                                                                                                                                                                                                                          </t>
  </si>
  <si>
    <t xml:space="preserve">TANQUE DE ASFALTO ESTACIONARIO COM SERPENTINA, CAPACIDADE 20.000 L                                                                                                                                                                                                                                                                                                                                                                                                                                        </t>
  </si>
  <si>
    <t xml:space="preserve">TANQUE DE ASFALTO ESTACIONARIO COM SERPENTINA, CAPACIDADE 30.000 L                                                                                                                                                                                                                                                                                                                                                                                                                                        </t>
  </si>
  <si>
    <t xml:space="preserve">TANQUE DE LOUCA BRANCA, COM COLUNA, *30* L                                                                                                                                                                                                                                                                                                                                                                                                                                                                </t>
  </si>
  <si>
    <t xml:space="preserve">TANQUE DE LOUCA BRANCA, SUSPENSO, *20* L                                                                                                                                                                                                                                                                                                                                                                                                                                                                  </t>
  </si>
  <si>
    <t xml:space="preserve">TANQUE DUPLO EM MARMORE SINTETICO COM CUBA LISA E ESFREGADOR, *110 X 60* CM                                                                                                                                                                                                                                                                                                                                                                                                                               </t>
  </si>
  <si>
    <t xml:space="preserve">TANQUE SIMPLES EM MARMORE SINTETICO COM COLUNA, CAPACIDADE *22* L, *60 X 46* CM                                                                                                                                                                                                                                                                                                                                                                                                                           </t>
  </si>
  <si>
    <t xml:space="preserve">TANQUE SIMPLES EM MARMORE SINTETICO DE FIXAR NA PAREDE, CAPACIDADE *22* L, *60 X 46* CM                                                                                                                                                                                                                                                                                                                                                                                                                   </t>
  </si>
  <si>
    <t xml:space="preserve">TANQUE SIMPLES EM MARMORE SINTETICO SUSPENSO, CAPACIDADE *38* L, *60 X 60* CM                                                                                                                                                                                                                                                                                                                                                                                                                             </t>
  </si>
  <si>
    <t xml:space="preserve">TARIFA "A" ENTRE  0 E 20M3 FORNECIMENTO  D'AGUA                                                                                                                                                                                                                                                                                                                                                                                                                                                           </t>
  </si>
  <si>
    <t xml:space="preserve">TARJETA LIVRE / OCUPADO PARA PORTA DE BANHEIRO, CORPO EM ZAMAC E ESPELHO EM LATAO                                                                                                                                                                                                                                                                                                                                                                                                                         </t>
  </si>
  <si>
    <t xml:space="preserve">TARUGO DELIMITADOR DE PROFUNDIDADE EM ESPUMA DE POLIETILENO DE BAIXA DENSIDADE 10 MM, CINZA                                                                                                                                                                                                                                                                                                                                                                                                               </t>
  </si>
  <si>
    <t xml:space="preserve">TE CPVC, SOLDAVEL, 90 GRAUS, 15 MM, PARA AGUA QUENTE PREDIAL                                                                                                                                                                                                                                                                                                                                                                                                                                              </t>
  </si>
  <si>
    <t xml:space="preserve">TE CPVC, SOLDAVEL, 90 GRAUS, 22 MM, PARA AGUA QUENTE PREDIAL                                                                                                                                                                                                                                                                                                                                                                                                                                              </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 xml:space="preserve">TE CPVC, SOLDAVEL, 90 GRAUS, 73 MM, PARA AGUA QUENTE PREDIAL                                                                                                                                                                                                                                                                                                                                                                                                                                              </t>
  </si>
  <si>
    <t xml:space="preserve">TE CPVC, SOLDAVEL, 90 GRAUS, 89 MM, PARA AGUA QUENTE PREDIAL                                                                                                                                                                                                                                                                                                                                                                                                                                              </t>
  </si>
  <si>
    <t xml:space="preserve">TE DE COBRE (REF 611) SEM ANEL DE SOLDA, BOLSA X BOLSA X BOLSA, 104 MM                                                                                                                                                                                                                                                                                                                                                                                                                                    </t>
  </si>
  <si>
    <t xml:space="preserve">TE DE COBRE (REF 611) SEM ANEL DE SOLDA, BOLSA X BOLSA X BOLSA, 15 MM                                                                                                                                                                                                                                                                                                                                                                                                                                     </t>
  </si>
  <si>
    <t xml:space="preserve">TE DE COBRE (REF 611) SEM ANEL DE SOLDA, BOLSA X BOLSA X BOLSA, 22 MM                                                                                                                                                                                                                                                                                                                                                                                                                                     </t>
  </si>
  <si>
    <t xml:space="preserve">TE DE COBRE (REF 611) SEM ANEL DE SOLDA, BOLSA X BOLSA X BOLSA, 28 MM                                                                                                                                                                                                                                                                                                                                                                                                                                     </t>
  </si>
  <si>
    <t xml:space="preserve">TE DE COBRE (REF 611) SEM ANEL DE SOLDA, BOLSA X BOLSA X BOLSA, 35 MM                                                                                                                                                                                                                                                                                                                                                                                                                                     </t>
  </si>
  <si>
    <t xml:space="preserve">TE DE COBRE (REF 611) SEM ANEL DE SOLDA, BOLSA X BOLSA X BOLSA, 42 MM                                                                                                                                                                                                                                                                                                                                                                                                                                     </t>
  </si>
  <si>
    <t xml:space="preserve">TE DE COBRE (REF 611) SEM ANEL DE SOLDA, BOLSA X BOLSA X BOLSA, 54 MM                                                                                                                                                                                                                                                                                                                                                                                                                                     </t>
  </si>
  <si>
    <t xml:space="preserve">TE DE COBRE (REF 611) SEM ANEL DE SOLDA, BOLSA X BOLSA X BOLSA, 66 MM                                                                                                                                                                                                                                                                                                                                                                                                                                     </t>
  </si>
  <si>
    <t xml:space="preserve">TE DE COBRE (REF 611) SEM ANEL DE SOLDA, BOLSA X BOLSA X BOLSA, 79 MM                                                                                                                                                                                                                                                                                                                                                                                                                                     </t>
  </si>
  <si>
    <t xml:space="preserve">TE DE FERRO GALVANIZADO, DE 1 1/2"                                                                                                                                                                                                                                                                                                                                                                                                                                                                        </t>
  </si>
  <si>
    <t xml:space="preserve">TE DE FERRO GALVANIZADO, DE 1 1/4"                                                                                                                                                                                                                                                                                                                                                                                                                                                                        </t>
  </si>
  <si>
    <t xml:space="preserve">TE DE FERRO GALVANIZADO, DE 1/2"                                                                                                                                                                                                                                                                                                                                                                                                                                                                          </t>
  </si>
  <si>
    <t xml:space="preserve">TE DE FERRO GALVANIZADO, DE 1"                                                                                                                                                                                                                                                                                                                                                                                                                                                                            </t>
  </si>
  <si>
    <t xml:space="preserve">TE DE FERRO GALVANIZADO, DE 2 1/2"                                                                                                                                                                                                                                                                                                                                                                                                                                                                        </t>
  </si>
  <si>
    <t xml:space="preserve">TE DE FERRO GALVANIZADO, DE 2"                                                                                                                                                                                                                                                                                                                                                                                                                                                                            </t>
  </si>
  <si>
    <t xml:space="preserve">TE DE FERRO GALVANIZADO, DE 3/4"                                                                                                                                                                                                                                                                                                                                                                                                                                                                          </t>
  </si>
  <si>
    <t xml:space="preserve">TE DE FERRO GALVANIZADO, DE 3"                                                                                                                                                                                                                                                                                                                                                                                                                                                                            </t>
  </si>
  <si>
    <t xml:space="preserve">TE DE FERRO GALVANIZADO, DE 4"                                                                                                                                                                                                                                                                                                                                                                                                                                                                            </t>
  </si>
  <si>
    <t xml:space="preserve">TE DE FERRO GALVANIZADO, DE 5"                                                                                                                                                                                                                                                                                                                                                                                                                                                                            </t>
  </si>
  <si>
    <t xml:space="preserve">TE DE FERRO GALVANIZADO, DE 6"                                                                                                                                                                                                                                                                                                                                                                                                                                                                            </t>
  </si>
  <si>
    <t xml:space="preserve">TE DE INSPECAO, PVC,  100 X 75 MM, SERIE NORMAL PARA ESGOTO PREDIAL                                                                                                                                                                                                                                                                                                                                                                                                                                       </t>
  </si>
  <si>
    <t xml:space="preserve">TE DE REDUCAO COM ROSCA, PVC, 90 GRAUS, 1 X 3/4", PARA AGUA FRIA PREDIAL                                                                                                                                                                                                                                                                                                                                                                                                                                  </t>
  </si>
  <si>
    <t xml:space="preserve">TE DE REDUCAO COM ROSCA, PVC, 90 GRAUS, 3/4 X 1/2", PARA AGUA FRIA PREDIAL                                                                                                                                                                                                                                                                                                                                                                                                                                </t>
  </si>
  <si>
    <t xml:space="preserve">TE DE REDUCAO DE FERRO GALVANIZADO, COM ROSCA BSP, DE 1 1/2" X 1"                                                                                                                                                                                                                                                                                                                                                                                                                                         </t>
  </si>
  <si>
    <t xml:space="preserve">TE DE REDUCAO DE FERRO GALVANIZADO, COM ROSCA BSP, DE 1 1/2" X 3/4"                                                                                                                                                                                                                                                                                                                                                                                                                                       </t>
  </si>
  <si>
    <t xml:space="preserve">TE DE REDUCAO DE FERRO GALVANIZADO, COM ROSCA BSP, DE 1 1/4" X 3/4"                                                                                                                                                                                                                                                                                                                                                                                                                                       </t>
  </si>
  <si>
    <t xml:space="preserve">TE DE REDUCAO DE FERRO GALVANIZADO, COM ROSCA BSP, DE 1" X 1/2"                                                                                                                                                                                                                                                                                                                                                                                                                                           </t>
  </si>
  <si>
    <t xml:space="preserve">TE DE REDUCAO DE FERRO GALVANIZADO, COM ROSCA BSP, DE 1" X 3/4"                                                                                                                                                                                                                                                                                                                                                                                                                                           </t>
  </si>
  <si>
    <t xml:space="preserve">TE DE REDUCAO DE FERRO GALVANIZADO, COM ROSCA BSP, DE 2 1/2" X 1 1/2"                                                                                                                                                                                                                                                                                                                                                                                                                                     </t>
  </si>
  <si>
    <t xml:space="preserve">TE DE REDUCAO DE FERRO GALVANIZADO, COM ROSCA BSP, DE 2 1/2" X 1 1/4"                                                                                                                                                                                                                                                                                                                                                                                                                                     </t>
  </si>
  <si>
    <t xml:space="preserve">TE DE REDUCAO DE FERRO GALVANIZADO, COM ROSCA BSP, DE 2 1/2" X 1"                                                                                                                                                                                                                                                                                                                                                                                                                                         </t>
  </si>
  <si>
    <t xml:space="preserve">TE DE REDUCAO DE FERRO GALVANIZADO, COM ROSCA BSP, DE 2 1/2" X 2"                                                                                                                                                                                                                                                                                                                                                                                                                                         </t>
  </si>
  <si>
    <t xml:space="preserve">TE DE REDUCAO DE FERRO GALVANIZADO, COM ROSCA BSP, DE 2" X 1 1/2"                                                                                                                                                                                                                                                                                                                                                                                                                                         </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 xml:space="preserve">TE DE REDUCAO DE FERRO GALVANIZADO, COM ROSCA BSP, DE 4" X 3"                                                                                                                                                                                                                                                                                                                                                                                                                                             </t>
  </si>
  <si>
    <t xml:space="preserve">TE DE REDUCAO, CPVC, 22 X 15 MM, PARA AGUA QUENTE PREDIAL                                                                                                                                                                                                                                                                                                                                                                                                                                                 </t>
  </si>
  <si>
    <t xml:space="preserve">TE DE REDUCAO, CPVC, 28 X 22 MM, PARA AGUA QUENTE PREDIAL                                                                                                                                                                                                                                                                                                                                                                                                                                                 </t>
  </si>
  <si>
    <t xml:space="preserve">TE DE REDUCAO, CPVC, 35 X 28 MM, PARA AGUA QUENTE PREDIAL                                                                                                                                                                                                                                                                                                                                                                                                                                                 </t>
  </si>
  <si>
    <t xml:space="preserve">TE DE REDUCAO, CPVC, 42 X 35 MM, PARA AGUA QUENTE PREDIAL                                                                                                                                                                                                                                                                                                                                                                                                                                                 </t>
  </si>
  <si>
    <t xml:space="preserve">TE DE REDUCAO, PVC PBA, BBB, JE, DN 100 X 50 / DE 110 X 60 MM, PARA REDE AGUA (NBR 10351)                                                                                                                                                                                                                                                                                                                                                                                                                 </t>
  </si>
  <si>
    <t xml:space="preserve">TE DE REDUCAO, PVC PBA, BBB, JE, DN 100 X 75 / DE 110 X 85 MM, PARA REDE AGUA (NBR 10351)                                                                                                                                                                                                                                                                                                                                                                                                                 </t>
  </si>
  <si>
    <t xml:space="preserve">TE DE REDUCAO, PVC PBA, BBB, JE, DN 75 X 50 / DE 85 X 60 MM, PARA REDE AGUA (NBR 10351)                                                                                                                                                                                                                                                                                                                                                                                                                   </t>
  </si>
  <si>
    <t xml:space="preserve">TE DE REDUCAO, PVC, SOLDAVEL, 90 GRAUS, 110 MM X 60 MM, PARA AGUA FRIA PREDIAL                                                                                                                                                                                                                                                                                                                                                                                                                            </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 xml:space="preserve">TE DE REDUCAO, PVC, SOLDAVEL, 90 GRAUS, 75 MM X 50 MM, PARA AGUA FRIA PREDIAL                                                                                                                                                                                                                                                                                                                                                                                                                             </t>
  </si>
  <si>
    <t xml:space="preserve">TE DE REDUCAO, PVC, SOLDAVEL, 90 GRAUS, 85 MM X 60 MM, PARA AGUA FRIA PREDIAL                                                                                                                                                                                                                                                                                                                                                                                                                             </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 xml:space="preserve">TE DE SERVICO, PEAD PE 100, DE 125 X 20 MM, PARA ELETROFUSAO                                                                                                                                                                                                                                                                                                                                                                                                                                              </t>
  </si>
  <si>
    <t xml:space="preserve">TE DE SERVICO, PEAD PE 100, DE 125 X 32 MM, PARA ELETROFUSAO                                                                                                                                                                                                                                                                                                                                                                                                                                              </t>
  </si>
  <si>
    <t xml:space="preserve">TE DE SERVICO, PEAD PE 100, DE 125 X 63 MM, PARA ELETROFUSAO                                                                                                                                                                                                                                                                                                                                                                                                                                              </t>
  </si>
  <si>
    <t xml:space="preserve">TE DE SERVICO, PEAD PE 100, DE 200 X 20 MM, PARA ELETROFUSAO                                                                                                                                                                                                                                                                                                                                                                                                                                              </t>
  </si>
  <si>
    <t xml:space="preserve">TE DE SERVICO, PEAD PE 100, DE 200 X 32 MM, PARA ELETROFUSAO                                                                                                                                                                                                                                                                                                                                                                                                                                              </t>
  </si>
  <si>
    <t xml:space="preserve">TE DE SERVICO, PEAD PE 100, DE 200 X 63 MM, PARA ELETROFUSAO                                                                                                                                                                                                                                                                                                                                                                                                                                              </t>
  </si>
  <si>
    <t xml:space="preserve">TE DE SERVICO, PEAD PE 100, DE 63 X 20 MM, PARA ELETROFUSAO                                                                                                                                                                                                                                                                                                                                                                                                                                               </t>
  </si>
  <si>
    <t xml:space="preserve">TE DE SERVICO, PEAD PE 100, DE 63 X 32 MM, PARA ELETROFUSAO                                                                                                                                                                                                                                                                                                                                                                                                                                               </t>
  </si>
  <si>
    <t xml:space="preserve">TE DE SERVICO, PEAD PE 100, DE 63 X 63 MM, PARA ELETROFUSAO                                                                                                                                                                                                                                                                                                                                                                                                                                               </t>
  </si>
  <si>
    <t xml:space="preserve">TE DE TRANSICAO, CPVC, SOLDAVEL, 15 MM X 1/2", PARA AGUA QUENTE                                                                                                                                                                                                                                                                                                                                                                                                                                           </t>
  </si>
  <si>
    <t xml:space="preserve">TE DE TRANSICAO, CPVC, SOLDAVEL, 22 MM X 1/2", PARA AGUA QUENTE                                                                                                                                                                                                                                                                                                                                                                                                                                           </t>
  </si>
  <si>
    <t xml:space="preserve">TE DUPLA CURVA BRONZE/LATAO (REF 764) SEM ANEL DE SOLDA, ROSCA F X BOLSA X ROSCA F, 1/2" X 15 X 1/2"                                                                                                                                                                                                                                                                                                                                                                                                      </t>
  </si>
  <si>
    <t xml:space="preserve">TE DUPLA CURVA BRONZE/LATAO (REF 764) SEM ANEL DE SOLDA, ROSCA F X BOLSA X ROSCA F, 3/4" X 22 X 3/4"                                                                                                                                                                                                                                                                                                                                                                                                      </t>
  </si>
  <si>
    <t xml:space="preserve">TE MISTURADOR COM INSERTO METALICO, FEMEA, PPR, DN 25 MM X 3/4", PARA AGUA QUENTE E FRIA PREDIAL                                                                                                                                                                                                                                                                                                                                                                                                          </t>
  </si>
  <si>
    <t xml:space="preserve">TE MISTURADOR DE TRANSICAO, CPVC, COM ROSCA, 22 MM X 3/4", PARA AGUA QUENTE                                                                                                                                                                                                                                                                                                                                                                                                                               </t>
  </si>
  <si>
    <t xml:space="preserve">TE MISTURADOR, CPVC, SOLDAVEL, 15 MM, PARA AGUA QUENTE                                                                                                                                                                                                                                                                                                                                                                                                                                                    </t>
  </si>
  <si>
    <t xml:space="preserve">TE MISTURADOR, CPVC, SOLDAVEL, 22 MM, PARA AGUA QUENTE                                                                                                                                                                                                                                                                                                                                                                                                                                                    </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2",  AGUA FRIA PREDIAL                                                                                                                                                                                                                                                                                                                                                                                                                                                      </t>
  </si>
  <si>
    <t xml:space="preserve">TE PVC, ROSCAVEL, 90 GRAUS, 2",  AGUA FRIA PREDIAL                                                                                                                                                                                                                                                                                                                                                                                                                                                        </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 xml:space="preserve">TE RANHURADO EM FERRO FUNDIDO, DN 50 (2")                                                                                                                                                                                                                                                                                                                                                                                                                                                                 </t>
  </si>
  <si>
    <t xml:space="preserve">TE RANHURADO EM FERRO FUNDIDO, DN 65 (2 1/2")                                                                                                                                                                                                                                                                                                                                                                                                                                                             </t>
  </si>
  <si>
    <t xml:space="preserve">TE RANHURADO EM FERRO FUNDIDO, DN 80 (3")                                                                                                                                                                                                                                                                                                                                                                                                                                                                 </t>
  </si>
  <si>
    <t xml:space="preserve">TE SANITARIO, PVC, DN 100 X 100 MM, SERIE NORMAL, PARA ESGOTO PREDIAL                                                                                                                                                                                                                                                                                                                                                                                                                                     </t>
  </si>
  <si>
    <t xml:space="preserve">TE SANITARIO, PVC, DN 40 X 40 MM, SERIE NORMAL, PARA ESGOTO PREDIAL                                                                                                                                                                                                                                                                                                                                                                                                                                       </t>
  </si>
  <si>
    <t xml:space="preserve">TE SANITARIO, PVC, DN 50 X 50 MM, SERIE NORMAL, PARA ESGOTO PREDIAL                                                                                                                                                                                                                                                                                                                                                                                                                                       </t>
  </si>
  <si>
    <t xml:space="preserve">TE SANITARIO, PVC, DN 75 X 75 MM, SERIE NORMAL PARA ESGOTO PREDIAL                                                                                                                                                                                                                                                                                                                                                                                                                                        </t>
  </si>
  <si>
    <t xml:space="preserve">TE SOLDAVEL, PVC, 90 GRAUS, 110 MM, PARA AGUA FRIA PREDIAL (NBR 5648)                                                                                                                                                                                                                                                                                                                                                                                                                                     </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 xml:space="preserve">TE SOLDAVEL, PVC, 90 GRAUS, 85 MM, PARA AGUA FRIA PREDIAL (NBR 5648)                                                                                                                                                                                                                                                                                                                                                                                                                                      </t>
  </si>
  <si>
    <t xml:space="preserve">TE SOLDAVEL, PVC, 90 GRAUS,50 MM, PARA AGUA FRIA PREDIAL (NBR 5648)                                                                                                                                                                                                                                                                                                                                                                                                                                       </t>
  </si>
  <si>
    <t xml:space="preserve">TE 45 GRAUS DE FERRO GALVANIZADO, COM ROSCA BSP, DE 1 1/2"                                                                                                                                                                                                                                                                                                                                                                                                                                                </t>
  </si>
  <si>
    <t xml:space="preserve">TE 45 GRAUS DE FERRO GALVANIZADO, COM ROSCA BSP, DE 1 1/4"                                                                                                                                                                                                                                                                                                                                                                                                                                                </t>
  </si>
  <si>
    <t xml:space="preserve">TE 45 GRAUS DE FERRO GALVANIZADO, COM ROSCA BSP, DE 1/2"                                                                                                                                                                                                                                                                                                                                                                                                                                                  </t>
  </si>
  <si>
    <t xml:space="preserve">TE 45 GRAUS DE FERRO GALVANIZADO, COM ROSCA BSP, DE 1"                                                                                                                                                                                                                                                                                                                                                                                                                                                    </t>
  </si>
  <si>
    <t xml:space="preserve">TE 45 GRAUS DE FERRO GALVANIZADO, COM ROSCA BSP, DE 2 1/2"                                                                                                                                                                                                                                                                                                                                                                                                                                                </t>
  </si>
  <si>
    <t xml:space="preserve">TE 45 GRAUS DE FERRO GALVANIZADO, COM ROSCA BSP, DE 2"                                                                                                                                                                                                                                                                                                                                                                                                                                                    </t>
  </si>
  <si>
    <t xml:space="preserve">TE 45 GRAUS DE FERRO GALVANIZADO, COM ROSCA BSP, DE 3/4"                                                                                                                                                                                                                                                                                                                                                                                                                                                  </t>
  </si>
  <si>
    <t xml:space="preserve">TE 45 GRAUS DE FERRO GALVANIZADO, COM ROSCA BSP, DE 3"                                                                                                                                                                                                                                                                                                                                                                                                                                                    </t>
  </si>
  <si>
    <t xml:space="preserve">TE 45 GRAUS DE FERRO GALVANIZADO, COM ROSCA BSP, DE 4"                                                                                                                                                                                                                                                                                                                                                                                                                                                    </t>
  </si>
  <si>
    <t xml:space="preserve">TE 90 GRAUS EM ACO CARBONO, SOLDAVEL, PRESSAO 3.000 LBS, DN 1 1/2"                                                                                                                                                                                                                                                                                                                                                                                                                                        </t>
  </si>
  <si>
    <t xml:space="preserve">TE 90 GRAUS EM ACO CARBONO, SOLDAVEL, PRESSAO 3.000 LBS, DN 1 1/4"                                                                                                                                                                                                                                                                                                                                                                                                                                        </t>
  </si>
  <si>
    <t xml:space="preserve">TE 90 GRAUS EM ACO CARBONO, SOLDAVEL, PRESSAO 3.000 LBS, DN 1/2"                                                                                                                                                                                                                                                                                                                                                                                                                                          </t>
  </si>
  <si>
    <t xml:space="preserve">TE 90 GRAUS EM ACO CARBONO, SOLDAVEL, PRESSAO 3.000 LBS, DN 1"                                                                                                                                                                                                                                                                                                                                                                                                                                            </t>
  </si>
  <si>
    <t xml:space="preserve">TE 90 GRAUS EM ACO CARBONO, SOLDAVEL, PRESSAO 3.000 LBS, DN 2 1/2"                                                                                                                                                                                                                                                                                                                                                                                                                                        </t>
  </si>
  <si>
    <t xml:space="preserve">TE 90 GRAUS EM ACO CARBONO, SOLDAVEL, PRESSAO 3.000 LBS, DN 2"                                                                                                                                                                                                                                                                                                                                                                                                                                            </t>
  </si>
  <si>
    <t xml:space="preserve">TE 90 GRAUS EM ACO CARBONO, SOLDAVEL, PRESSAO 3.000 LBS, DN 3/4"                                                                                                                                                                                                                                                                                                                                                                                                                                          </t>
  </si>
  <si>
    <t xml:space="preserve">TE 90 GRAUS EM ACO CARBONO, SOLDAVEL, PRESSAO 3.000 LBS, DN 3"                                                                                                                                                                                                                                                                                                                                                                                                                                            </t>
  </si>
  <si>
    <t xml:space="preserve">TE, PVC PBA, BBB, 90 GRAUS, DN 100 / DE 110 MM, PARA REDE  AGUA (NBR 10351)                                                                                                                                                                                                                                                                                                                                                                                                                               </t>
  </si>
  <si>
    <t xml:space="preserve">TE, PVC PBA, BBB, 90 GRAUS, DN 50 / DE 60 MM, PARA REDE AGUA (NBR 10351)                                                                                                                                                                                                                                                                                                                                                                                                                                  </t>
  </si>
  <si>
    <t xml:space="preserve">TE, PVC PBA, BBB, 90 GRAUS, DN 75 / DE 85 MM, PARA REDE AGUA (NBR 10351)                                                                                                                                                                                                                                                                                                                                                                                                                                  </t>
  </si>
  <si>
    <t xml:space="preserve">TECNICO DE EDIFICACOES (HORISTA)                                                                                                                                                                                                                                                                                                                                                                                                                                                                          </t>
  </si>
  <si>
    <t xml:space="preserve">TECNICO DE EDIFICACOES (MENSALISTA)                                                                                                                                                                                                                                                                                                                                                                                                                                                                       </t>
  </si>
  <si>
    <t xml:space="preserve">TECNICO EM LABORATORIO E CAMPO DE CONSTRUCAO CIVIL (HORISTA)                                                                                                                                                                                                                                                                                                                                                                                                                                              </t>
  </si>
  <si>
    <t xml:space="preserve">TECNICO EM LABORATORIO E CAMPO DE CONSTRUCAO CIVIL (MENSALISTA)                                                                                                                                                                                                                                                                                                                                                                                                                                           </t>
  </si>
  <si>
    <t xml:space="preserve">TECNICO EM SEGURANCA DO TRABALHO (HORISTA)                                                                                                                                                                                                                                                                                                                                                                                                                                                                </t>
  </si>
  <si>
    <t xml:space="preserve">TECNICO EM SEGURANCA DO TRABALHO (MENSALISTA)                                                                                                                                                                                                                                                                                                                                                                                                                                                             </t>
  </si>
  <si>
    <t xml:space="preserve">TECNICO EM SONDAGEM (MENSALISTA)                                                                                                                                                                                                                                                                                                                                                                                                                                                                          </t>
  </si>
  <si>
    <t xml:space="preserve">TELA ARAME GALVANIZADO REVESTIDO COM POLIMERO, MALHA HEXAGONAL DUPLA TORCAO, 8 X 10 CM (ZN/AL REVESTIDO COM POLIMERO), FIO *2,4* MM                                                                                                                                                                                                                                                                                                                                                                       </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10,5* CM                                                                                                                                                                                                                                                                                                                                                                                </t>
  </si>
  <si>
    <t xml:space="preserve">TELA DE ACO SOLDADA GALVANIZADA/ZINCADA PARA ALVENARIA, FIO D = *1,20 A 1,70* MM, MALHA 15 X 15 MM, (C X L) *50 X 6* CM                                                                                                                                                                                                                                                                                                                                                                                   </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 xml:space="preserve">TELA DE ARAME GALVANIZADA, HEXAGONAL, FIO 0,56 MM (24 BWG), MALHA 1/2", H = 1 M                                                                                                                                                                                                                                                                                                                                                                                                                           </t>
  </si>
  <si>
    <t xml:space="preserve">TELA DE ARAME ONDULADA, FIO *2,77* MM (12 BWG), MALHA 5 X 5 CM, H = 2 M                                                                                                                                                                                                                                                                                                                                                                                                                                   </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 xml:space="preserve">TELA EM METAL PARA ESTUQUE (DEPLOYE)                                                                                                                                                                                                                                                                                                                                                                                                                                                                      </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INCOLOR, E = 0,6 MM, DE *0,50 X 2,44* M                                                                                                                                                                                                                                                                                                                                                                                                                                  </t>
  </si>
  <si>
    <t xml:space="preserve">TELHA DE FIBROCIMENTO E = 6 MM, DE 3,00 X 1,06 M (SEM AMIANTO)                                                                                                                                                                                                                                                                                                                                                                                                                                            </t>
  </si>
  <si>
    <t xml:space="preserve">TELHA DE FIBROCIMENTO E = 6 MM, DE 4,10 X 1,06 M (SEM AMIANTO)                                                                                                                                                                                                                                                                                                                                                                                                                                            </t>
  </si>
  <si>
    <t xml:space="preserve">TELHA DE FIBROCIMENTO E = 6 MM, DE 4,60 X 1,06 M (SEM AMIANTO)                                                                                                                                                                                                                                                                                                                                                                                                                                            </t>
  </si>
  <si>
    <t xml:space="preserve">TELHA DE FIBROCIMENTO E = 8 MM, DE 3,00 X 1,06 M (SEM AMIANTO)                                                                                                                                                                                                                                                                                                                                                                                                                                            </t>
  </si>
  <si>
    <t xml:space="preserve">TELHA DE FIBROCIMENTO E = 8 MM, DE 4,10 X 1,06 M (SEM AMIANTO)                                                                                                                                                                                                                                                                                                                                                                                                                                            </t>
  </si>
  <si>
    <t xml:space="preserve">TELHA DE FIBROCIMENTO E = 8 MM, DE 4,60 X 1,06 M (SEM AMIANTO)                                                                                                                                                                                                                                                                                                                                                                                                                                            </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 xml:space="preserve">TELHA DE FIBROCIMENTO ONDULADA E = 6 MM, DE 1,83 X 1,10 M (SEM AMIANTO)                                                                                                                                                                                                                                                                                                                                                                                                                                   </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 xml:space="preserve">TELHA DE FIBROCIMENTO ONDULADA E = 8 MM, DE 2,44 X 1,10 M (SEM AMIANTO)                                                                                                                                                                                                                                                                                                                                                                                                                                   </t>
  </si>
  <si>
    <t xml:space="preserve">TELHA DE FIBROCIMENTO ONDULADA E = 8 MM, DE 3,66 X 1,10 M (SEM AMIANTO)                                                                                                                                                                                                                                                                                                                                                                                                                                   </t>
  </si>
  <si>
    <t xml:space="preserve">TELHA DE VIDRO TIPO FRANCESA, *39 X 23* CM                                                                                                                                                                                                                                                                                                                                                                                                                                                                </t>
  </si>
  <si>
    <t xml:space="preserve">TELHA ESTRUTURAL DE FIBROCIMENTO 1 ABA, DE 0,52 X 2,00 M (SEM AMIANTO)                                                                                                                                                                                                                                                                                                                                                                                                                                    </t>
  </si>
  <si>
    <t xml:space="preserve">TELHA ESTRUTURAL DE FIBROCIMENTO 1 ABA, DE 0,52 X 2,50 M (SEM AMIANTO)                                                                                                                                                                                                                                                                                                                                                                                                                                    </t>
  </si>
  <si>
    <t xml:space="preserve">TELHA ESTRUTURAL DE FIBROCIMENTO 1 ABA, DE 0,52 X 3,60 M (SEM AMIANTO)                                                                                                                                                                                                                                                                                                                                                                                                                                    </t>
  </si>
  <si>
    <t xml:space="preserve">TELHA ESTRUTURAL DE FIBROCIMENTO 1 ABA, DE 0,52 X 4,00 M (SEM AMIANTO)                                                                                                                                                                                                                                                                                                                                                                                                                                    </t>
  </si>
  <si>
    <t xml:space="preserve">TELHA ESTRUTURAL DE FIBROCIMENTO 1 ABA, DE 0,52 X 5,00 M (SEM AMIANTO)                                                                                                                                                                                                                                                                                                                                                                                                                                    </t>
  </si>
  <si>
    <t xml:space="preserve">TELHA ESTRUTURAL DE FIBROCIMENTO 1 ABA, DE 0,52 X 5,50 M (SEM AMIANTO)                                                                                                                                                                                                                                                                                                                                                                                                                                    </t>
  </si>
  <si>
    <t xml:space="preserve">TELHA ESTRUTURAL DE FIBROCIMENTO 1 ABA, DE 0,52 X 6,50 M (SEM AMIANTO)                                                                                                                                                                                                                                                                                                                                                                                                                                    </t>
  </si>
  <si>
    <t xml:space="preserve">TELHA ESTRUTURAL DE FIBROCIMENTO 1 ABA, DE 0,52 X 7,20 M (SEM AMIANTO)                                                                                                                                                                                                                                                                                                                                                                                                                                    </t>
  </si>
  <si>
    <t xml:space="preserve">TELHA ESTRUTURAL DE FIBROCIMENTO 2 ABAS, DE 1,00 X 3,00 M (SEM AMIANTO)                                                                                                                                                                                                                                                                                                                                                                                                                                   </t>
  </si>
  <si>
    <t xml:space="preserve">TELHA ESTRUTURAL DE FIBROCIMENTO 2 ABAS, DE 1,00 X 4,60 M (SEM AMIANTO)                                                                                                                                                                                                                                                                                                                                                                                                                                   </t>
  </si>
  <si>
    <t xml:space="preserve">TELHA ESTRUTURAL DE FIBROCIMENTO 2 ABAS, DE 1,00 X 6,00 M (SEM AMIANTO)                                                                                                                                                                                                                                                                                                                                                                                                                                   </t>
  </si>
  <si>
    <t xml:space="preserve">TELHA ESTRUTURAL DE FIBROCIMENTO 2 ABAS, DE 1,00 X 7,40 M (SEM AMIANTO)                                                                                                                                                                                                                                                                                                                                                                                                                                   </t>
  </si>
  <si>
    <t xml:space="preserve">TELHA ESTRUTURAL DE FIBROCIMENTO 2 ABAS, DE 1,00 X 8,20 M (SEM AMIANTO)                                                                                                                                                                                                                                                                                                                                                                                                                                   </t>
  </si>
  <si>
    <t xml:space="preserve">TELHA ESTRUTURAL DE FIBROCIMENTO 2 ABAS, DE 1,00 X 9,20 M (SEM AMIANTO)                                                                                                                                                                                                                                                                                                                                                                                                                                   </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 xml:space="preserve">TELHA TERMOISOLANTE REVESTIDA EM ACO GALVANIZADO, FACE SUPERIOR EM TELHA TRAPEZOIDAL E FACE INFERIOR EM CHAPA PLANA (SEM ACESSORIOS DE FIXACAO), REVESTIMENTO COM ESPESSURA DE 0,50 MM COM PRE-PINTURA NAS DUAS FACES, NUCLEO EM POLIESTIRENO (EPS) DE 50 MM                                                                                                                                                                                                                                              </t>
  </si>
  <si>
    <t xml:space="preserve">TELHA TERMOISOLANTE REVESTIDA EM ACO GALVANIZADO, FACES SUPERIOR E INFERIOR EM TELHA TRAPEZOIDAL (SEM ACESSORIOS DE FIXACAO), REVESTIMENTO COM ESPESSURA DE 0,50 MM COM PRE-PINTURA NAS DUAS FACES, NUCLEO EM POLIESTIRENO (EPS) DE 50 MM                                                                                                                                                                                                                                                                 </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 xml:space="preserve">TELHA TRAPEZOIDAL EM ALUMINIO, ALTURA DE *38* MM E ESPESSURA DE 0,7 MM (LARGURA TOTAL DE 1056 MM E COMPRIMENTO DE 5000 MM)                                                                                                                                                                                                                                                                                                                                                                                </t>
  </si>
  <si>
    <t xml:space="preserve">TELHA VIDRO TIPO CANAL OU COLONIAL, C = 46 A 50 CM                                                                                                                                                                                                                                                                                                                                                                                                                                                        </t>
  </si>
  <si>
    <t xml:space="preserve">TELHADOR  (MENSALISTA)                                                                                                                                                                                                                                                                                                                                                                                                                                                                                    </t>
  </si>
  <si>
    <t xml:space="preserve">TELHADOR (HORISTA)                                                                                                                                                                                                                                                                                                                                                                                                                                                                                        </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 xml:space="preserve">TERMINAL A COMPRESSAO EM COBRE ESTANHADO PARA CABO 25 MM2, 1 FURO E 1 COMPRESSAO, PARA PARAFUSO DE FIXACAO M8                                                                                                                                                                                                                                                                                                                                                                                             </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 xml:space="preserve">TERMINAL METALICO A PRESSAO PARA 1 CABO DE 150 MM2, COM 1 FURO DE FIXACAO                                                                                                                                                                                                                                                                                                                                                                                                                                 </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 xml:space="preserve">TERMINAL METALICO A PRESSAO PARA 1 CABO DE 25 MM2, COM 1 FURO DE FIXACAO                                                                                                                                                                                                                                                                                                                                                                                                                                  </t>
  </si>
  <si>
    <t xml:space="preserve">TERMINAL METALICO A PRESSAO PARA 1 CABO DE 300 MM2, COM 1 FURO DE FIXACAO                                                                                                                                                                                                                                                                                                                                                                                                                                 </t>
  </si>
  <si>
    <t xml:space="preserve">TERMINAL METALICO A PRESSAO PARA 1 CABO DE 35 MM2, COM 1 FURO DE FIXACAO                                                                                                                                                                                                                                                                                                                                                                                                                                  </t>
  </si>
  <si>
    <t xml:space="preserve">TERMINAL METALICO A PRESSAO PARA 1 CABO DE 50 A 70 MM2, COM 2 FUROS PARA FIXACAO                                                                                                                                                                                                                                                                                                                                                                                                                          </t>
  </si>
  <si>
    <t xml:space="preserve">TERMINAL METALICO A PRESSAO PARA 1 CABO DE 50 MM2, COM 1 FURO DE FIXACAO                                                                                                                                                                                                                                                                                                                                                                                                                                  </t>
  </si>
  <si>
    <t xml:space="preserve">TERMINAL METALICO A PRESSAO PARA 1 CABO DE 6 A 10 MM2, COM 1 FURO DE FIXACAO                                                                                                                                                                                                                                                                                                                                                                                                                              </t>
  </si>
  <si>
    <t xml:space="preserve">TERMINAL METALICO A PRESSAO PARA 1 CABO DE 70 MM2, COM 1 FURO DE FIXACAO                                                                                                                                                                                                                                                                                                                                                                                                                                  </t>
  </si>
  <si>
    <t xml:space="preserve">TERMINAL METALICO A PRESSAO PARA 1 CABO DE 95 A 120 MM2, COM 2 FUROS PARA FIXACAO                                                                                                                                                                                                                                                                                                                                                                                                                         </t>
  </si>
  <si>
    <t xml:space="preserve">TERMINAL METALICO A PRESSAO PARA 1 CABO DE 95 MM2, COM 1 FURO DE FIXACAO                                                                                                                                                                                                                                                                                                                                                                                                                                  </t>
  </si>
  <si>
    <t xml:space="preserve">TERMINAL METALICO A PRESSAO 1 CABO, PARA CABOS DE 4 A 10 MM2, COM 2 FUROS PARA FIXACAO                                                                                                                                                                                                                                                                                                                                                                                                                    </t>
  </si>
  <si>
    <t xml:space="preserve">TERMOFUSORA PARA TUBOS E CONEXOES EM PPR COM DIAMETROS DE 20 A 63 MM, POTENCIA DE 800 W, TENSAO 220 V                                                                                                                                                                                                                                                                                                                                                                                                     </t>
  </si>
  <si>
    <t xml:space="preserve">TERMOFUSORA PARA TUBOS E CONEXOES EM PPR COM DIAMETROS DE 75 A 110 MM, POTENCIA DE *1100* W, TENSAO 220 V                                                                                                                                                                                                                                                                                                                                                                                                 </t>
  </si>
  <si>
    <t xml:space="preserve">TERRA VEGETAL (ENSACADA)                                                                                                                                                                                                                                                                                                                                                                                                                                                                                  </t>
  </si>
  <si>
    <t xml:space="preserve">TERRA VEGETAL (GRANEL)                                                                                                                                                                                                                                                                                                                                                                                                                                                                                    </t>
  </si>
  <si>
    <t xml:space="preserve">TESTEIRA ANTIDERRAPANTE PARA PISO VINILICO *5 X 2,5* CM, E = 2 MM                                                                                                                                                                                                                                                                                                                                                                                                                                         </t>
  </si>
  <si>
    <t xml:space="preserve">TIJOLO CERAMICO LAMINADO 5,5 X 11 X 23 CM (L X A X C)                                                                                                                                                                                                                                                                                                                                                                                                                                                     </t>
  </si>
  <si>
    <t xml:space="preserve">TIJOLO CERAMICO MACICO APARENTE *6 X 12 X 24* CM (L X A X C)                                                                                                                                                                                                                                                                                                                                                                                                                                              </t>
  </si>
  <si>
    <t xml:space="preserve">TIJOLO CERAMICO MACICO APARENTE 2 FUROS, *6,5 X 10 X 20* CM (L X A X C)                                                                                                                                                                                                                                                                                                                                                                                                                                   </t>
  </si>
  <si>
    <t xml:space="preserve">TIJOLO CERAMICO MACICO COMUM *5 X 10 X 20* CM (L X A X C)                                                                                                                                                                                                                                                                                                                                                                                                                                                 </t>
  </si>
  <si>
    <t xml:space="preserve">TIJOLO CERAMICO REFRATARIO 2,5 X 11,4 X 22,9 CM (L X A X C)                                                                                                                                                                                                                                                                                                                                                                                                                                               </t>
  </si>
  <si>
    <t xml:space="preserve">TIJOLO CERAMICO REFRATARIO 6,3 X 11,4 X 22,9 CM (L X A X C)                                                                                                                                                                                                                                                                                                                                                                                                                                               </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 xml:space="preserve">TINTA EPOXI BASE AGUA PREMIUM, BRANCA                                                                                                                                                                                                                                                                                                                                                                                                                                                                     </t>
  </si>
  <si>
    <t xml:space="preserve">TINTA ESMALTE BASE AGUA PREMIUM ACETINADO                                                                                                                                                                                                                                                                                                                                                                                                                                                                 </t>
  </si>
  <si>
    <t xml:space="preserve">TINTA ESMALTE BASE AGUA PREMIUM BRILHANTE                                                                                                                                                                                                                                                                                                                                                                                                                                                                 </t>
  </si>
  <si>
    <t xml:space="preserve">TINTA ESMALTE SINTETICO PREMIUM ACETINADO                                                                                                                                                                                                                                                                                                                                                                                                                                                                 </t>
  </si>
  <si>
    <t xml:space="preserve">TINTA ESMALTE SINTETICO PREMIUM BRILHANTE                                                                                                                                                                                                                                                                                                                                                                                                                                                                 </t>
  </si>
  <si>
    <t xml:space="preserve">TINTA ESMALTE SINTETICO PREMIUM DE DUPLA ACAO GRAFITE FOSCO PARA SUPERFICIES METALICAS FERROSAS                                                                                                                                                                                                                                                                                                                                                                                                           </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 xml:space="preserve">TINTA MINERAL IMPERMEAVEL EM PO, BRANCA                                                                                                                                                                                                                                                                                                                                                                                                                                                                   </t>
  </si>
  <si>
    <t xml:space="preserve">TIRANTE COM ELO, EM ARAME GALVANIZADO RIGIDO, NUMERO 10, COMPRIMENTO 2000 MM, PARA PENDURAL DE FORRO REMOVIVEL                                                                                                                                                                                                                                                                                                                                                                                            </t>
  </si>
  <si>
    <t xml:space="preserve">TIRANTE EM FERRO GALVANIZADO PARA CONTRAVENTAMENTO DE TELHA CANALETE 90, 1/4 " X 400 MM                                                                                                                                                                                                                                                                                                                                                                                                                   </t>
  </si>
  <si>
    <t xml:space="preserve">TOALHEIRO PLASTICO TIPO DISPENSER PARA PAPEL TOALHA INTERFOLHADO                                                                                                                                                                                                                                                                                                                                                                                                                                          </t>
  </si>
  <si>
    <t xml:space="preserve">TOMADA INDUSTRIAL DE EMBUTIR 3P+T 30 A, 440 V, COM TRAVA, COM PLACA                                                                                                                                                                                                                                                                                                                                                                                                                                       </t>
  </si>
  <si>
    <t xml:space="preserve">TOMADA INDUSTRIAL DE EMBUTIR 3P+T 30 A, 440 V, COM TRAVA, SEM PLACA                                                                                                                                                                                                                                                                                                                                                                                                                                       </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 xml:space="preserve">TOMADA 2P+T 10A, 250V  (APENAS MODULO)                                                                                                                                                                                                                                                                                                                                                                                                                                                                    </t>
  </si>
  <si>
    <t xml:space="preserve">TOMADA 2P+T 10A, 250V, CONJUNTO MONTADO PARA EMBUTIR 4" X 2" (PLACA + SUPORTE + MODULO)                                                                                                                                                                                                                                                                                                                                                                                                                   </t>
  </si>
  <si>
    <t xml:space="preserve">TOMADA 2P+T 10A, 250V, CONJUNTO MONTADO PARA SOBREPOR 4" X 2" (CAIXA + MODULO)                                                                                                                                                                                                                                                                                                                                                                                                                            </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 xml:space="preserve">TOPOGRAFO (HORISTA)                                                                                                                                                                                                                                                                                                                                                                                                                                                                                       </t>
  </si>
  <si>
    <t xml:space="preserve">TOPOGRAFO (MENSALISTA)                                                                                                                                                                                                                                                                                                                                                                                                                                                                                    </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 xml:space="preserve">TORNEIRA DE BOIA CONVENCIONAL PARA CAIXA D'AGUA, AGUA FRIA, 1.1/2", COM HASTE E TORNEIRA METALICOS E BALAO PLASTICO                                                                                                                                                                                                                                                                                                                                                                                       </t>
  </si>
  <si>
    <t xml:space="preserve">TORNEIRA DE BOIA CONVENCIONAL PARA CAIXA D'AGUA, AGUA FRIA, 1.1/4", COM HASTE E TORNEIRA METALICOS E BALAO PLASTICO                                                                                                                                                                                                                                                                                                                                                                                       </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 xml:space="preserve">TORNEIRA DE BOIA VAZAO TOTAL PARA CAIXA D'AGUA, AGUA FRIA, BITOLA 1/2", COM HASTE E TORNEIRA METALICOS E BALAO PLASTICO                                                                                                                                                                                                                                                                                                                                                                                   </t>
  </si>
  <si>
    <t xml:space="preserve">TORNEIRA DE BOIA VAZAO TOTAL PARA CAIXA D'AGUA, AGUA FRIA, BITOLA 1", COM HASTE E TORNEIRA METALICOS E BALAO PLASTICO                                                                                                                                                                                                                                                                                                                                                                                     </t>
  </si>
  <si>
    <t xml:space="preserve">TORNEIRA DE BOIA VAZAO TOTAL PARA CAIXA D'AGUA, AGUA FRIA, BITOLA 3/4", COM HASTE E TORNEIRA METALICOS E BALAO PLASTICO                                                                                                                                                                                                                                                                                                                                                                                   </t>
  </si>
  <si>
    <t xml:space="preserve">TORNEIRA DE MESA PARA LAVATORIO, METALICA CROMADA, COM MISTURADOR MONOCOMANDO, BICA BAIXA (REF 2875)                                                                                                                                                                                                                                                                                                                                                                                                      </t>
  </si>
  <si>
    <t xml:space="preserve">TORNEIRA DE MESA PARA LAVATORIO, METALICA CROMADA, COM SENSOR DE APROXIMACAO ELETRICO, BIVOLT                                                                                                                                                                                                                                                                                                                                                                                                             </t>
  </si>
  <si>
    <t xml:space="preserve">TORNEIRA DE MESA/BANCADA, PARA LAVATORIO, FIXA, METALICA CROMADA, PADRAO POPULAR, 1/2 " OU 3/4 " (REF 1193)                                                                                                                                                                                                                                                                                                                                                                                               </t>
  </si>
  <si>
    <t xml:space="preserve">TORNEIRA DE METAL AMARELO, PARA TANQUE / JARDIM, DE PAREDE, COM BICO PLASTICO, CANO CURTO, AREA EXTERNA, PADRAO POPULAR / USO GERAL, 1/2 " OU 3/4 " (REF 1128)                                                                                                                                                                                                                                                                                                                                            </t>
  </si>
  <si>
    <t xml:space="preserve">TORNEIRA DE METAL AMARELO, PARA TANQUE / JARDIM, DE PAREDE, SEM BICO, CANO CURTO, PADRAO POPULAR / USO GERAL, 1/2 " OU 3/4 " (REF 1120)                                                                                                                                                                                                                                                                                                                                                                   </t>
  </si>
  <si>
    <t xml:space="preserve">TORNEIRA METALICA CROMADA CANO CURTO, SEM BICO, SEM AREJADOR, DE PAREDE, PARA TANQUE E USO GERAL, 1/2 " OU 3/4 " (REF 1143)                                                                                                                                                                                                                                                                                                                                                                               </t>
  </si>
  <si>
    <t xml:space="preserve">TORNEIRA METALICA CROMADA DE MESA PARA LAVATORIO, BICA ALTA, COM AREJADOR (REF 1195)                                                                                                                                                                                                                                                                                                                                                                                                                      </t>
  </si>
  <si>
    <t xml:space="preserve">TORNEIRA METALICA CROMADA DE MESA PARA LAVATORIO, COM SENSOR DE PRESENCA A PILHA, COM AREJADOR EMBUTIDO                                                                                                                                                                                                                                                                                                                                                                                                   </t>
  </si>
  <si>
    <t xml:space="preserve">TORNEIRA METALICA CROMADA DE MESA, PARA LAVATORIO, TEMPORIZADA PRESSAO FECHAMENTO AUTOMATICO, BICA BAIXA                                                                                                                                                                                                                                                                                                                                                                                                  </t>
  </si>
  <si>
    <t xml:space="preserve">TORNEIRA METALICA CROMADA DE PAREDE LONGA PARA LAVATORIO, COM AREJADOR, ACIONAMENTO ALAVANCA, 1/4 DE VOLTA (REF 1178)                                                                                                                                                                                                                                                                                                                                                                                     </t>
  </si>
  <si>
    <t xml:space="preserve">TORNEIRA METALICA CROMADA DE PAREDE, PARA COZINHA, BICA MOVEL, COM AREJADOR, 1/2 " OU 3/4 " (REF 1167 / 1168)                                                                                                                                                                                                                                                                                                                                                                                             </t>
  </si>
  <si>
    <t xml:space="preserve">TORNEIRA METALICA CROMADA PARA JARDIM / TANQUE, COM BICO PLASTICO, CANO LONGO, DE PAREDE, PADRAO POPULAR / USO GERAL , 1/2 " OU 3/4 " (REF 1153 / 1130)                                                                                                                                                                                                                                                                                                                                                   </t>
  </si>
  <si>
    <t xml:space="preserve">TORNEIRA METALICA CROMADA PARA TANQUE / JARDIM, SEM BICO , CANO LONGO, DE PAREDE, PADRAO POPULAR / USO GERAL, 1/2 " OU 3/4 " (REF 1126)                                                                                                                                                                                                                                                                                                                                                                   </t>
  </si>
  <si>
    <t xml:space="preserve">TORNEIRA METALICA CROMADA, CANO CURTO, COM AREJADOR, SEM BICO PLASTICO, DE PAREDE, PARA USO GERAL, 1/2 " OU 3/4 " (REF 1152 / 1154)                                                                                                                                                                                                                                                                                                                                                                       </t>
  </si>
  <si>
    <t xml:space="preserve">TORNEIRA METALICA CROMADA, DE MESA/BANCADA, PARA COZINHA, BICA MOVEL, COM AREJADOR, 1/2 " OU 3/4 " (REF 1167 / 1168)                                                                                                                                                                                                                                                                                                                                                                                      </t>
  </si>
  <si>
    <t xml:space="preserve">TORNEIRA METALICA CROMADA, RETA, DE PAREDE, PARA COZINHA, COM AREJADOR, PADRAO POPULAR, 1/2 " OU 3/4 " (REF 1159 / 1160)                                                                                                                                                                                                                                                                                                                                                                                  </t>
  </si>
  <si>
    <t xml:space="preserve">TORNEIRA METALICA CROMADA, RETA, DE PAREDE, PARA COZINHA, SEM BICO, SEM AREJADOR, PADRAO POPULAR, 1/2 " OU 3/4 " (REF 1158)                                                                                                                                                                                                                                                                                                                                                                               </t>
  </si>
  <si>
    <t xml:space="preserve">TORNEIRA PLASTICA DE BOIA CONVENCIONAL PARA CAIXA DE AGUA, AGUA FRIA, 3/4 ", COM HASTE METALICA E COM TORNEIRA E BALAO PLASTICOS (PADRAO POPULAR)                                                                                                                                                                                                                                                                                                                                                         </t>
  </si>
  <si>
    <t xml:space="preserve">TORNEIRA PLASTICA DE BOIA PARA CAIXA DE DESCARGA,  1/2", BALAO E TORNEIRA PLASTICOS, COM HASTE METALICA                                                                                                                                                                                                                                                                                                                                                                                                   </t>
  </si>
  <si>
    <t xml:space="preserve">TORNEIRA PLASTICA DE MESA, BICA MOVEL, PARA COZINHA 1/2 "                                                                                                                                                                                                                                                                                                                                                                                                                                                 </t>
  </si>
  <si>
    <t xml:space="preserve">TORNEIRA PLASTICA PARA TANQUE 1/2 " OU 3/4 " COM BICO PARA MANGUEIRA                                                                                                                                                                                                                                                                                                                                                                                                                                      </t>
  </si>
  <si>
    <t xml:space="preserve">TRANSFORMADOR TRIFASICO DE DISTRIBUICAO, POTENCIA DE 1000 KVA, TENSAO NOMINAL DE 15 KV, TENSAO SECUNDARIA DE 220/127V, EM OLEO ISOLANTE TIPO MINERAL                                                                                                                                                                                                                                                                                                                                                      </t>
  </si>
  <si>
    <t xml:space="preserve">TRANSFORMADOR TRIFASICO DE DISTRIBUICAO, POTENCIA DE 112,5 KVA, TENSAO NOMINAL DE 15 KV, TENSAO SECUNDARIA DE 220/127V, EM OLEO ISOLANTE TIPO MINERAL                                                                                                                                                                                                                                                                                                                                                     </t>
  </si>
  <si>
    <t xml:space="preserve">TRANSFORMADOR TRIFASICO DE DISTRIBUICAO, POTENCIA DE 15 KVA, TENSAO NOMINAL DE 15 KV, TENSAO SECUNDARIA DE 220/127V, EM OLEO ISOLANTE TIPO MINERAL                                                                                                                                                                                                                                                                                                                                                        </t>
  </si>
  <si>
    <t xml:space="preserve">TRANSFORMADOR TRIFASICO DE DISTRIBUICAO, POTENCIA DE 150 KVA, TENSAO NOMINAL DE 15 KV, TENSAO SECUNDARIA DE 220/127V, EM OLEO ISOLANTE TIPO MINERAL                                                                                                                                                                                                                                                                                                                                                       </t>
  </si>
  <si>
    <t xml:space="preserve">TRANSFORMADOR TRIFASICO DE DISTRIBUICAO, POTENCIA DE 1500 KVA, TENSAO NOMINAL DE 15 KV, TENSAO SECUNDARIA DE 220/127V, EM OLEO ISOLANTE TIPO MINERAL                                                                                                                                                                                                                                                                                                                                                      </t>
  </si>
  <si>
    <t xml:space="preserve">TRANSFORMADOR TRIFASICO DE DISTRIBUICAO, POTENCIA DE 225 KVA, TENSAO NOMINAL DE 15 KV, TENSAO SECUNDARIA DE 220/127V, EM OLEO ISOLANTE TIPO MINERAL                                                                                                                                                                                                                                                                                                                                                       </t>
  </si>
  <si>
    <t xml:space="preserve">TRANSFORMADOR TRIFASICO DE DISTRIBUICAO, POTENCIA DE 30 KVA, TENSAO NOMINAL DE 15 KV, TENSAO SECUNDARIA DE 220/127V, EM OLEO ISOLANTE TIPO MINERAL                                                                                                                                                                                                                                                                                                                                                        </t>
  </si>
  <si>
    <t xml:space="preserve">TRANSFORMADOR TRIFASICO DE DISTRIBUICAO, POTENCIA DE 300 KVA, TENSAO NOMINAL DE 15 KV, TENSAO SECUNDARIA DE 220/127V, EM OLEO ISOLANTE TIPO MINERAL                                                                                                                                                                                                                                                                                                                                                       </t>
  </si>
  <si>
    <t xml:space="preserve">TRANSFORMADOR TRIFASICO DE DISTRIBUICAO, POTENCIA DE 45 KVA, TENSAO NOMINAL DE 15 KV, TENSAO SECUNDARIA DE 220/127V, EM OLEO ISOLANTE TIPO MINERAL                                                                                                                                                                                                                                                                                                                                                        </t>
  </si>
  <si>
    <t xml:space="preserve">TRANSFORMADOR TRIFASICO DE DISTRIBUICAO, POTENCIA DE 500 KVA, TENSAO NOMINAL DE 15 KV, TENSAO SECUNDARIA DE 220/127V, EM OLEO ISOLANTE TIPO MINERAL                                                                                                                                                                                                                                                                                                                                                       </t>
  </si>
  <si>
    <t xml:space="preserve">TRANSFORMADOR TRIFASICO DE DISTRIBUICAO, POTENCIA DE 75 KVA, TENSAO NOMINAL DE 15 KV, TENSAO SECUNDARIA DE 220/127V, EM OLEO ISOLANTE TIPO MINERAL                                                                                                                                                                                                                                                                                                                                                        </t>
  </si>
  <si>
    <t xml:space="preserve">TRANSFORMADOR TRIFASICO DE DISTRIBUICAO, POTENCIA DE 750 KVA, TENSAO NOMINAL DE 15 KV, TENSAO SECUNDARIA DE 220/127V, EM OLEO ISOLANTE TIPO MINERAL                                                                                                                                                                                                                                                                                                                                                       </t>
  </si>
  <si>
    <t xml:space="preserve">TRATOR DE ESTEIRAS, POTENCIA BRUTA DE 133 HP, PESO OPERACIONAL DE 14 T, COM LAMINA COM CAPACIDADE DE 3,00 M3                                                                                                                                                                                                                                                                                                                                                                                              </t>
  </si>
  <si>
    <t xml:space="preserve">TRATOR DE ESTEIRAS, POTENCIA BRUTA DE 347 HP, PESO OPERACIONAL DE 38,5 T, COM ESCARIFICADOR E LAMINA COM CAPACIDADE DE 4,70M3                                                                                                                                                                                                                                                                                                                                                                             </t>
  </si>
  <si>
    <t xml:space="preserve">TRATOR DE ESTEIRAS, POTENCIA DE 100 HP, PESO OPERACIONAL DE 9,4 T, COM LAMINA COM CAPACIDADE DE 2,19 M3                                                                                                                                                                                                                                                                                                                                                                                                   </t>
  </si>
  <si>
    <t xml:space="preserve">TRATOR DE ESTEIRAS, POTENCIA DE 150 HP, PESO OPERACIONAL DE 16,7 T, COM RODA MOTRIZ ELEVADA E LAMINA COM CONTATO DE 3,18M3                                                                                                                                                                                                                                                                                                                                                                                </t>
  </si>
  <si>
    <t xml:space="preserve">TRATOR DE ESTEIRAS, POTENCIA DE 170 HP, PESO OPERACIONAL DE 19 T, COM LAMINA COM CAPACIDADE DE 5,2 M3                                                                                                                                                                                                                                                                                                                                                                                                     </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 xml:space="preserve">TRATOR DE ESTEIRAS, POTENCIA 125 HP, PESO OPERACIONAL DE 12,9 T, COM LAMINA COM CAPACIDADE DE 2,7 M3                                                                                                                                                                                                                                                                                                                                                                                                      </t>
  </si>
  <si>
    <t xml:space="preserve">TRATOR DE PNEUS COM POTENCIA DE 105 CV, TRACAO 4 X 4, PESO COM LASTRO DE 5775 KG                                                                                                                                                                                                                                                                                                                                                                                                                          </t>
  </si>
  <si>
    <t xml:space="preserve">TRATOR DE PNEUS COM POTENCIA DE 122 CV, TRACAO 4 X 4, PESO COM LASTRO DE 4510 KG                                                                                                                                                                                                                                                                                                                                                                                                                          </t>
  </si>
  <si>
    <t xml:space="preserve">TRATOR DE PNEUS COM POTENCIA DE 15 CV, PESO COM LASTRO DE 1160 KG                                                                                                                                                                                                                                                                                                                                                                                                                                         </t>
  </si>
  <si>
    <t xml:space="preserve">TRATOR DE PNEUS COM POTENCIA DE 50 CV, TRACAO 4 X 2, PESO COM LASTRO DE 2714 KG                                                                                                                                                                                                                                                                                                                                                                                                                           </t>
  </si>
  <si>
    <t xml:space="preserve">TRATOR DE PNEUS COM POTENCIA DE 85 CV, TRACAO 4 X 4, PESO COM LASTRO DE 4675 KG                                                                                                                                                                                                                                                                                                                                                                                                                           </t>
  </si>
  <si>
    <t xml:space="preserve">TRATOR DE PNEUS COM POTENCIA DE 85 CV, TURBO,  PESO COM LASTRO DE 4900 KG                                                                                                                                                                                                                                                                                                                                                                                                                                 </t>
  </si>
  <si>
    <t xml:space="preserve">TRATOR DE PNEUS COM POTENCIA DE 95 CV, TRACAO 4 X 4, PESO MAXIMO DE 5225 KG                                                                                                                                                                                                                                                                                                                                                                                                                               </t>
  </si>
  <si>
    <t xml:space="preserve">TRAVA / PRENDEDOR DE PORTA, EM LATAO CROMADO, MONTADO EM PISO                                                                                                                                                                                                                                                                                                                                                                                                                                             </t>
  </si>
  <si>
    <t xml:space="preserve">TRAVA-QUEDAS EM ACO PARA CORDA DE 12 MM, EXTENSOR DE 25 X 300 MM, COM MOSQUETAO TIPO GANCHO TRAVA DUPLA                                                                                                                                                                                                                                                                                                                                                                                                   </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 xml:space="preserve">TRILHO QUADRADO FRIZADO PARA RODIZIO (VERGALHAO MACICO), EM ALUMINIO, COM DIMENSOES DE *6 X 6* MM                                                                                                                                                                                                                                                                                                                                                                                                         </t>
  </si>
  <si>
    <t xml:space="preserve">TROLEY MANUAL CAPACIDADE 1 T                                                                                                                                                                                                                                                                                                                                                                                                                                                                              </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 xml:space="preserve">TUBO ACO CARBONO COM COSTURA, NBR 5580, CLASSE M, DN = 25 MM, E = 3,35 MM, *2,50* KG//M                                                                                                                                                                                                                                                                                                                                                                                                                   </t>
  </si>
  <si>
    <t xml:space="preserve">TUBO ACO CARBONO COM COSTURA, NBR 5580, CLASSE M, DN = 40 MM, E = 3,35 MM, *3,71* KG//M                                                                                                                                                                                                                                                                                                                                                                                                                   </t>
  </si>
  <si>
    <t xml:space="preserve">TUBO ACO CARBONO COM COSTURA, NBR 5580, CLASSE M, DN = 80 MM, E = 4,05 MM, *8,47* KG/M                                                                                                                                                                                                                                                                                                                                                                                                                    </t>
  </si>
  <si>
    <t xml:space="preserve">TUBO ACO CARBONO SEM COSTURA 1 1/2", E= *3,68 MM, SCHEDULE 40, 4,05 KG/M                                                                                                                                                                                                                                                                                                                                                                                                                                  </t>
  </si>
  <si>
    <t xml:space="preserve">TUBO ACO CARBONO SEM COSTURA 1 1/4", E= *3,56 MM, SCHEDULE 40, *3,38* KG/M                                                                                                                                                                                                                                                                                                                                                                                                                                </t>
  </si>
  <si>
    <t xml:space="preserve">TUBO ACO CARBONO SEM COSTURA 1/2", E= *2,77 MM, SCHEDULE 40, *1,27 KG/M                                                                                                                                                                                                                                                                                                                                                                                                                                   </t>
  </si>
  <si>
    <t xml:space="preserve">TUBO ACO CARBONO SEM COSTURA 1/2", E= *3,73 MM, SCHEDULE 80, *1,62 KG/M                                                                                                                                                                                                                                                                                                                                                                                                                                   </t>
  </si>
  <si>
    <t xml:space="preserve">TUBO ACO CARBONO SEM COSTURA 1", E= *3,38 MM, SCHEDULE 40, *2,50* KG/M                                                                                                                                                                                                                                                                                                                                                                                                                                    </t>
  </si>
  <si>
    <t xml:space="preserve">TUBO ACO CARBONO SEM COSTURA 14", E= *11,13 MM, SCHEDULE 40, *94,55 KG/M                                                                                                                                                                                                                                                                                                                                                                                                                                  </t>
  </si>
  <si>
    <t xml:space="preserve">TUBO ACO CARBONO SEM COSTURA 2 1/2", E = 5,16 MM, SCHEDULE 40 (8,62 KG/M)                                                                                                                                                                                                                                                                                                                                                                                                                                 </t>
  </si>
  <si>
    <t xml:space="preserve">TUBO ACO CARBONO SEM COSTURA 2", E= *3,91* MM, SCHEDULE 40, *5,43* KG/M                                                                                                                                                                                                                                                                                                                                                                                                                                   </t>
  </si>
  <si>
    <t xml:space="preserve">TUBO ACO CARBONO SEM COSTURA 20", E= *12,70 MM, SCHEDULE 30, *154,97 KG/M                                                                                                                                                                                                                                                                                                                                                                                                                                 </t>
  </si>
  <si>
    <t xml:space="preserve">TUBO ACO CARBONO SEM COSTURA 20", E= *6,35 MM,  SCHEDULE 10, *78,46 KG/M                                                                                                                                                                                                                                                                                                                                                                                                                                  </t>
  </si>
  <si>
    <t xml:space="preserve">TUBO ACO CARBONO SEM COSTURA 3/4", E= *2,87 MM, SCHEDULE 40, *1,69 KG/M                                                                                                                                                                                                                                                                                                                                                                                                                                   </t>
  </si>
  <si>
    <t xml:space="preserve">TUBO ACO CARBONO SEM COSTURA 3/4", E= *3,91 MM, SCHEDULE 80, *2,19 KG/M.                                                                                                                                                                                                                                                                                                                                                                                                                                  </t>
  </si>
  <si>
    <t xml:space="preserve">TUBO ACO CARBONO SEM COSTURA 3", E= *5,49 MM, SCHEDULE 40, *11,28* KG/M                                                                                                                                                                                                                                                                                                                                                                                                                                   </t>
  </si>
  <si>
    <t xml:space="preserve">TUBO ACO CARBONO SEM COSTURA 4", E= *6,02 MM, SCHEDULE 40, *16,06 KG/M                                                                                                                                                                                                                                                                                                                                                                                                                                    </t>
  </si>
  <si>
    <t xml:space="preserve">TUBO ACO CARBONO SEM COSTURA 4", E= *8,56 MM, SCHEDULE 80, *22,31 KG/M                                                                                                                                                                                                                                                                                                                                                                                                                                    </t>
  </si>
  <si>
    <t xml:space="preserve">TUBO ACO CARBONO SEM COSTURA 5", E= *6,55 MM, SCHEDULE 40, *21,75* KG/M                                                                                                                                                                                                                                                                                                                                                                                                                                   </t>
  </si>
  <si>
    <t xml:space="preserve">TUBO ACO CARBONO SEM COSTURA 6", E= *10,97 MM, SCHEDULE 80, *42,56 KG/M                                                                                                                                                                                                                                                                                                                                                                                                                                   </t>
  </si>
  <si>
    <t xml:space="preserve">TUBO ACO CARBONO SEM COSTURA 6", E= 7,11 MM,  SCHEDULE 40, *28,26 KG/M                                                                                                                                                                                                                                                                                                                                                                                                                                    </t>
  </si>
  <si>
    <t xml:space="preserve">TUBO ACO CARBONO SEM COSTURA 8", E= *12,70 MM, SCHEDULE 80, *64,64 KG/M                                                                                                                                                                                                                                                                                                                                                                                                                                   </t>
  </si>
  <si>
    <t xml:space="preserve">TUBO ACO CARBONO SEM COSTURA 8", E= *6,35 MM,  SCHEDULE 20, *33,27 KG/M                                                                                                                                                                                                                                                                                                                                                                                                                                   </t>
  </si>
  <si>
    <t xml:space="preserve">TUBO ACO CARBONO SEM COSTURA 8", E= *7,04 MM, SCHEDULE 30, *36,75 KG/M                                                                                                                                                                                                                                                                                                                                                                                                                                    </t>
  </si>
  <si>
    <t xml:space="preserve">TUBO ACO CARBONO SEM COSTURA 8", E= *8,18 MM, SCHEDULE 40, *42,55 KG/M                                                                                                                                                                                                                                                                                                                                                                                                                                    </t>
  </si>
  <si>
    <t xml:space="preserve">TUBO ACO GALVANIZADO COM COSTURA, CLASSE LEVE, DN 100 MM ( 4"),  E = 3,75 MM,  *10,55* KG/M (NBR 5580)                                                                                                                                                                                                                                                                                                                                                                                                    </t>
  </si>
  <si>
    <t xml:space="preserve">TUBO ACO GALVANIZADO COM COSTURA, CLASSE LEVE, DN 15 MM ( 1/2"),  E = 2,25 MM,  *1,2* KG/M (NBR 5580)                                                                                                                                                                                                                                                                                                                                                                                                     </t>
  </si>
  <si>
    <t xml:space="preserve">TUBO ACO GALVANIZADO COM COSTURA, CLASSE LEVE, DN 20 MM ( 3/4"),  E = 2,25 MM,  *1,3* KG/M (NBR 5580)                                                                                                                                                                                                                                                                                                                                                                                                     </t>
  </si>
  <si>
    <t xml:space="preserve">TUBO ACO GALVANIZADO COM COSTURA, CLASSE LEVE, DN 25 MM ( 1"),  E = 2,65 MM,  *2,11* KG/M (NBR 5580)                                                                                                                                                                                                                                                                                                                                                                                                      </t>
  </si>
  <si>
    <t xml:space="preserve">TUBO ACO GALVANIZADO COM COSTURA, CLASSE LEVE, DN 32 MM ( 1 1/4"),  E = 2,65 MM,  *2,71* KG/M (NBR 5580)                                                                                                                                                                                                                                                                                                                                                                                                  </t>
  </si>
  <si>
    <t xml:space="preserve">TUBO ACO GALVANIZADO COM COSTURA, CLASSE LEVE, DN 40 MM ( 1 1/2"),  E = 3,00 MM,  *3,48* KG/M (NBR 5580)                                                                                                                                                                                                                                                                                                                                                                                                  </t>
  </si>
  <si>
    <t xml:space="preserve">TUBO ACO GALVANIZADO COM COSTURA, CLASSE LEVE, DN 50 MM ( 2"),  E = 3,00 MM,  *4,40* KG/M (NBR 5580)                                                                                                                                                                                                                                                                                                                                                                                                      </t>
  </si>
  <si>
    <t xml:space="preserve">TUBO ACO GALVANIZADO COM COSTURA, CLASSE LEVE, DN 65 MM ( 2 1/2"),  E = 3,35 MM, * 6,23* KG/M (NBR 5580)                                                                                                                                                                                                                                                                                                                                                                                                  </t>
  </si>
  <si>
    <t xml:space="preserve">TUBO ACO GALVANIZADO COM COSTURA, CLASSE LEVE, DN 80 MM ( 3"),  E = 3,35 MM, *7,32* KG/M (NBR 5580)                                                                                                                                                                                                                                                                                                                                                                                                       </t>
  </si>
  <si>
    <t xml:space="preserve">TUBO ACO GALVANIZADO COM COSTURA, CLASSE MEDIA, DN 1.1/2", E = *3,25* MM, PESO *3,61* KG/M (NBR 5580)                                                                                                                                                                                                                                                                                                                                                                                                     </t>
  </si>
  <si>
    <t xml:space="preserve">TUBO ACO GALVANIZADO COM COSTURA, CLASSE MEDIA, DN 1.1/4", E = *3,25* MM, PESO *3,14* KG/M (NBR 5580)                                                                                                                                                                                                                                                                                                                                                                                                     </t>
  </si>
  <si>
    <t xml:space="preserve">TUBO ACO GALVANIZADO COM COSTURA, CLASSE MEDIA, DN 1/2", E = *2,65* MM, PESO *1,22* KG/M (NBR 5580)                                                                                                                                                                                                                                                                                                                                                                                                       </t>
  </si>
  <si>
    <t xml:space="preserve">TUBO ACO GALVANIZADO COM COSTURA, CLASSE MEDIA, DN 1", E = 3,38 MM, PESO 2,50 KG/M (NBR 5580)                                                                                                                                                                                                                                                                                                                                                                                                             </t>
  </si>
  <si>
    <t xml:space="preserve">TUBO ACO GALVANIZADO COM COSTURA, CLASSE MEDIA, DN 2.1/2", E = *3,65* MM, PESO *6,51* KG/M (NBR 5580)                                                                                                                                                                                                                                                                                                                                                                                                     </t>
  </si>
  <si>
    <t xml:space="preserve">TUBO ACO GALVANIZADO COM COSTURA, CLASSE MEDIA, DN 2", E = *3,65* MM, PESO *5,10* KG/M (NBR 5580)                                                                                                                                                                                                                                                                                                                                                                                                         </t>
  </si>
  <si>
    <t xml:space="preserve">TUBO ACO GALVANIZADO COM COSTURA, CLASSE MEDIA, DN 3/4", E = *2,65* MM, PESO *1,58* KG/M (NBR 5580)                                                                                                                                                                                                                                                                                                                                                                                                       </t>
  </si>
  <si>
    <t xml:space="preserve">TUBO ACO GALVANIZADO COM COSTURA, CLASSE MEDIA, DN 3", E = *4,05* MM, PESO *8,47* KG/M (NBR 5580)                                                                                                                                                                                                                                                                                                                                                                                                         </t>
  </si>
  <si>
    <t xml:space="preserve">TUBO ACO GALVANIZADO COM COSTURA, CLASSE MEDIA, DN 4", E = 4,50* MM, PESO 12,10* KG/M (NBR 5580)                                                                                                                                                                                                                                                                                                                                                                                                          </t>
  </si>
  <si>
    <t xml:space="preserve">TUBO ACO GALVANIZADO COM COSTURA, CLASSE MEDIA, DN 5", E = *5,40* MM, PESO *17,80* KG/M (NBR 5580)                                                                                                                                                                                                                                                                                                                                                                                                        </t>
  </si>
  <si>
    <t xml:space="preserve">TUBO ACO GALVANIZADO COM COSTURA, CLASSE MEDIA, DN 6", E = 4,85* MM, PESO 19,68* KG/M (NBR 5580)                                                                                                                                                                                                                                                                                                                                                                                                          </t>
  </si>
  <si>
    <t xml:space="preserve">TUBO ACO INDUSTRIAL DN 2" (50,8 MM) E=1,50MM, PESO= 1,8237 KG/M                                                                                                                                                                                                                                                                                                                                                                                                                                           </t>
  </si>
  <si>
    <t xml:space="preserve">TUBO COLETOR DE ESGOTO PVC, JEI, DN 100 MM (NBR  7362)                                                                                                                                                                                                                                                                                                                                                                                                                                                    </t>
  </si>
  <si>
    <t xml:space="preserve">TUBO COLETOR DE ESGOTO PVC, JEI, DN 200 MM (NBR 7362)                                                                                                                                                                                                                                                                                                                                                                                                                                                     </t>
  </si>
  <si>
    <t xml:space="preserve">TUBO COLETOR DE ESGOTO PVC, JEI, DN 250 MM (NBR 7362)                                                                                                                                                                                                                                                                                                                                                                                                                                                     </t>
  </si>
  <si>
    <t xml:space="preserve">TUBO COLETOR DE ESGOTO PVC, JEI, DN 300 MM (NBR 7362)                                                                                                                                                                                                                                                                                                                                                                                                                                                     </t>
  </si>
  <si>
    <t xml:space="preserve">TUBO COLETOR DE ESGOTO PVC, JEI, DN 350 MM (NBR 7362)                                                                                                                                                                                                                                                                                                                                                                                                                                                     </t>
  </si>
  <si>
    <t xml:space="preserve">TUBO COLETOR DE ESGOTO PVC, JEI, DN 400 MM (NBR 7362)                                                                                                                                                                                                                                                                                                                                                                                                                                                     </t>
  </si>
  <si>
    <t xml:space="preserve">TUBO COLETOR DE ESGOTO, PVC, JEI, DN 150 MM  (NBR 7362)                                                                                                                                                                                                                                                                                                                                                                                                                                                   </t>
  </si>
  <si>
    <t xml:space="preserve">TUBO CORRUGADO PEAD, PAREDE DUPLA, INTERNA LISA, JEI DN/DI 500 MM (DRENAGEM/ESGOTO)                                                                                                                                                                                                                                                                                                                                                                                                                       </t>
  </si>
  <si>
    <t xml:space="preserve">TUBO CORRUGADO PEAD, PAREDE DUPLA, INTERNA LISA, JEI, DN/DI *1000* MM, PARA SANEAMENTO (DRENAGEM/ESGOTO)                                                                                                                                                                                                                                                                                                                                                                                                  </t>
  </si>
  <si>
    <t xml:space="preserve">TUBO CORRUGADO PEAD, PAREDE DUPLA, INTERNA LISA, JEI, DN/DI *400* MM, PARA SANEAMENTO (DRENAGEM/ESGOTO)                                                                                                                                                                                                                                                                                                                                                                                                   </t>
  </si>
  <si>
    <t xml:space="preserve">TUBO CORRUGADO PEAD, PAREDE DUPLA, INTERNA LISA, JEI, DN/DI *800* MM, PARA SANEAMENTO (DRENAGEM/ESGOTO)                                                                                                                                                                                                                                                                                                                                                                                                   </t>
  </si>
  <si>
    <t xml:space="preserve">TUBO CORRUGADO PEAD, PAREDE DUPLA, INTERNA LISA, JEI, DN/DI 1200 MM, PARA SANEAMENTO (DRENAGEM/ESGOTO)                                                                                                                                                                                                                                                                                                                                                                                                    </t>
  </si>
  <si>
    <t xml:space="preserve">TUBO CORRUGADO PEAD, PAREDE DUPLA, INTERNA LISA, JEI, DN/DI 250 MM, PARA SANEAMENTO (DRENAGEM/ESGOTO)                                                                                                                                                                                                                                                                                                                                                                                                     </t>
  </si>
  <si>
    <t xml:space="preserve">TUBO CORRUGADO PEAD, PAREDE DUPLA, INTERNA LISA, JEI, DN/DI 300 MM, PARA SANEAMENTO (DRENAGEM/ESGOTO)                                                                                                                                                                                                                                                                                                                                                                                                     </t>
  </si>
  <si>
    <t xml:space="preserve">TUBO CORRUGADO PEAD, PAREDE DUPLA, INTERNA LISA, JEI, DN/DI 600 MM, PARA SANEAMENTO (DRENAGEM/ESGOTO)                                                                                                                                                                                                                                                                                                                                                                                                     </t>
  </si>
  <si>
    <t xml:space="preserve">TUBO CPVC SOLDAVEL, 35 MM, AGUA QUENTE PREDIAL (NBR 15884)                                                                                                                                                                                                                                                                                                                                                                                                                                                </t>
  </si>
  <si>
    <t xml:space="preserve">TUBO CPVC, SOLDAVEL, 15 MM, AGUA QUENTE PREDIAL (NBR 15884)                                                                                                                                                                                                                                                                                                                                                                                                                                               </t>
  </si>
  <si>
    <t xml:space="preserve">TUBO CPVC, SOLDAVEL, 22 MM, AGUA QUENTE PREDIAL (NBR 15884)                                                                                                                                                                                                                                                                                                                                                                                                                                               </t>
  </si>
  <si>
    <t xml:space="preserve">TUBO CPVC, SOLDAVEL, 28 MM, AGUA QUENTE PREDIAL (NBR 15884)                                                                                                                                                                                                                                                                                                                                                                                                                                               </t>
  </si>
  <si>
    <t xml:space="preserve">TUBO CPVC, SOLDAVEL, 42 MM, AGUA QUENTE PREDIAL (NBR 15884)                                                                                                                                                                                                                                                                                                                                                                                                                                               </t>
  </si>
  <si>
    <t xml:space="preserve">TUBO CPVC, SOLDAVEL, 54 MM, AGUA QUENTE PREDIAL (NBR 15884)                                                                                                                                                                                                                                                                                                                                                                                                                                               </t>
  </si>
  <si>
    <t xml:space="preserve">TUBO CPVC, SOLDAVEL, 73 MM, AGUA QUENTE PREDIAL (NBR 15884)                                                                                                                                                                                                                                                                                                                                                                                                                                               </t>
  </si>
  <si>
    <t xml:space="preserve">TUBO CPVC, SOLDAVEL, 89 MM, AGUA QUENTE PREDIAL (NBR 15884)                                                                                                                                                                                                                                                                                                                                                                                                                                               </t>
  </si>
  <si>
    <t xml:space="preserve">TUBO DE BORRACHA ELASTOMERICA FLEXIVEL, PRETA, PARA ISOLAMENTO TERMICO DE TUBULACAO, DN 1 1/8" (28 MM), E= 32 MM, COEFICIENTE DE CONDUTIVIDADE TERMICA 0,036W/mK, VAPOR DE AGUA MAIOR OU IGUAL A 10.000                                                                                                                                                                                                                                                                                                   </t>
  </si>
  <si>
    <t xml:space="preserve">TUBO DE BORRACHA ELASTOMERICA FLEXIVEL, PRETA, PARA ISOLAMENTO TERMICO DE TUBULACAO, DN 1 3/8" (35 MM), E= 32 MM, COEFICIENTE DE CONDUTIVIDADE TERMICA 0,036W/mK, VAPOR DE AGUA MAIOR OU IGUAL A 10.000                                                                                                                                                                                                                                                                                                   </t>
  </si>
  <si>
    <t xml:space="preserve">TUBO DE BORRACHA ELASTOMERICA FLEXIVEL, PRETA, PARA ISOLAMENTO TERMICO DE TUBULACAO, DN 1 5/8" (42 MM), E= 32 MM, COEFICIENTE DE CONDUTIVIDADE TERMICA 0,036W/mK, VAPOR DE AGUA MAIOR OU IGUAL A 10.000                                                                                                                                                                                                                                                                                                   </t>
  </si>
  <si>
    <t xml:space="preserve">TUBO DE BORRACHA ELASTOMERICA FLEXIVEL, PRETA, PARA ISOLAMENTO TERMICO DE TUBULACAO, DN 1/2" (12 MM), E= 19 MM, COEFICIENTE DE CONDUTIVIDADE TERMICA 0,036W/mK, VAPOR DE AGUA MAIOR OU IGUAL A 10.000                                                                                                                                                                                                                                                                                                     </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 xml:space="preserve">TUBO DE BORRACHA ELASTOMERICA FLEXIVEL, PRETA, PARA ISOLAMENTO TERMICO DE TUBULACAO, DN 2 1/8" (54 MM), E= 32 MM, COEFICIENTE DE CONDUTIVIDADE TERMICA 0,036W/mK, VAPOR DE AGUA MAIOR OU IGUAL A 10.000                                                                                                                                                                                                                                                                                                   </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 (28 MM), PARA INSTALACOES DE MEDIA PRESSAO PARA GASES COMBUSTIVEIS E MEDICINAIS                                                                                                                                                                                                                                                                                                                                                                                        </t>
  </si>
  <si>
    <t xml:space="preserve">TUBO DE COBRE CLASSE "A", DN = 1 1/2 " (42 MM), PARA INSTALACOES DE MEDIA PRESSAO PARA GASES COMBUSTIVEIS E MEDICINAIS                                                                                                                                                                                                                                                                                                                                                                                    </t>
  </si>
  <si>
    <t xml:space="preserve">TUBO DE COBRE CLASSE "A", DN = 1 1/4 " (35 MM), PARA INSTALACOES DE MEDIA PRESSAO PARA GASES COMBUSTIVEIS E MEDICINAIS                                                                                                                                                                                                                                                                                                                                                                                    </t>
  </si>
  <si>
    <t xml:space="preserve">TUBO DE COBRE CLASSE "A", DN = 1/2 " (15 MM), PARA INSTALACOES DE MEDIA PRESSAO PARA GASES COMBUSTIVEIS E MEDICINAIS                                                                                                                                                                                                                                                                                                                                                                                      </t>
  </si>
  <si>
    <t xml:space="preserve">TUBO DE COBRE CLASSE "A", DN = 2 1/2 " (66 MM), PARA INSTALACOES DE MEDIA PRESSAO PARA GASES COMBUSTIVEIS E MEDICINAIS                                                                                                                                                                                                                                                                                                                                                                                    </t>
  </si>
  <si>
    <t xml:space="preserve">TUBO DE COBRE CLASSE "A", DN = 3 " (79 MM), PARA INSTALACOES DE MEDIA PRESSAO PARA GASES COMBUSTIVEIS E MEDICINAIS                                                                                                                                                                                                                                                                                                                                                                                        </t>
  </si>
  <si>
    <t xml:space="preserve">TUBO DE COBRE CLASSE "A", DN = 3/4 " (22 MM), PARA INSTALACOES DE MEDIA PRESSAO PARA GASES COMBUSTIVEIS E MEDICINAIS                                                                                                                                                                                                                                                                                                                                                                                      </t>
  </si>
  <si>
    <t xml:space="preserve">TUBO DE COBRE CLASSE "A", DN = 4 " (104 MM), PARA INSTALACOES DE MEDIA PRESSAO PARA GASES COMBUSTIVEIS E MEDICINAIS                                                                                                                                                                                                                                                                                                                                                                                       </t>
  </si>
  <si>
    <t xml:space="preserve">TUBO DE COBRE CLASSE "E", DN = 104 MM, PARA INSTALACAO HIDRAULICA PREDIAL                                                                                                                                                                                                                                                                                                                                                                                                                                 </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 xml:space="preserve">TUBO DE COBRE CLASSE "E", DN = 35 MM, PARA INSTALACAO HIDRAULICA PREDIAL                                                                                                                                                                                                                                                                                                                                                                                                                                  </t>
  </si>
  <si>
    <t xml:space="preserve">TUBO DE COBRE CLASSE "E", DN = 42 MM, PARA INSTALACAO HIDRAULICA PREDIAL                                                                                                                                                                                                                                                                                                                                                                                                                                  </t>
  </si>
  <si>
    <t xml:space="preserve">TUBO DE COBRE CLASSE "E", DN = 54 MM, PARA INSTALACAO HIDRAULICA PREDIAL                                                                                                                                                                                                                                                                                                                                                                                                                                  </t>
  </si>
  <si>
    <t xml:space="preserve">TUBO DE COBRE CLASSE "E", DN = 66 MM, PARA INSTALACAO HIDRAULICA PREDIAL                                                                                                                                                                                                                                                                                                                                                                                                                                  </t>
  </si>
  <si>
    <t xml:space="preserve">TUBO DE COBRE CLASSE "E", DN = 79 MM, PARA INSTALACAO HIDRAULICA PREDIAL                                                                                                                                                                                                                                                                                                                                                                                                                                  </t>
  </si>
  <si>
    <t xml:space="preserve">TUBO DE COBRE CLASSE "I", DN = 1 " (28 MM), PARA INSTALACOES INDUSTRIAIS DE ALTA PRESSAO E VAPOR                                                                                                                                                                                                                                                                                                                                                                                                          </t>
  </si>
  <si>
    <t xml:space="preserve">TUBO DE COBRE CLASSE "I", DN = 1 1/2 " (42 MM), PARA INSTALACOES INDUSTRIAIS DE ALTA PRESSAO E VAPOR                                                                                                                                                                                                                                                                                                                                                                                                      </t>
  </si>
  <si>
    <t xml:space="preserve">TUBO DE COBRE CLASSE "I", DN = 1 1/4 " (35 MM), PARA INSTALACOES INDUSTRIAIS DE ALTA PRESSAO E VAPOR                                                                                                                                                                                                                                                                                                                                                                                                      </t>
  </si>
  <si>
    <t xml:space="preserve">TUBO DE COBRE CLASSE "I", DN = 1/2 " (15 MM), PARA INSTALACOES INDUSTRIAIS DE ALTA PRESSAO E VAPOR                                                                                                                                                                                                                                                                                                                                                                                                        </t>
  </si>
  <si>
    <t xml:space="preserve">TUBO DE COBRE CLASSE "I", DN = 2 " (54 MM), PARA INSTALACOES INDUSTRIAIS DE ALTA PRESSAO E VAPOR                                                                                                                                                                                                                                                                                                                                                                                                          </t>
  </si>
  <si>
    <t xml:space="preserve">TUBO DE COBRE CLASSE "I", DN = 2 1/2 " (66 MM), PARA INSTALACOES INDUSTRIAIS DE ALTA PRESSAO E VAPOR                                                                                                                                                                                                                                                                                                                                                                                                      </t>
  </si>
  <si>
    <t xml:space="preserve">TUBO DE COBRE CLASSE "I", DN = 3 " (79 MM), PARA INSTALACOES INDUSTRIAIS DE ALTA PRESSAO E VAPOR                                                                                                                                                                                                                                                                                                                                                                                                          </t>
  </si>
  <si>
    <t xml:space="preserve">TUBO DE COBRE CLASSE "I", DN = 3/4 " (22 MM), PARA INSTALACOES INDUSTRIAIS DE ALTA PRESSAO E VAPOR                                                                                                                                                                                                                                                                                                                                                                                                        </t>
  </si>
  <si>
    <t xml:space="preserve">TUBO DE COBRE CLASSE "I", DN = 4" (104 MM), PARA INSTALACOES INDUSTRIAIS DE ALTA PRESSAO E VAPOR                                                                                                                                                                                                                                                                                                                                                                                                          </t>
  </si>
  <si>
    <t xml:space="preserve">TUBO DE COBRE FLEXIVEL, D = 1/2 ", E = 0,79 MM, PARA AR-CONDICIONADO/ INSTALACOES GAS RESIDENCIAIS E COMERCIAIS                                                                                                                                                                                                                                                                                                                                                                                           </t>
  </si>
  <si>
    <t xml:space="preserve">TUBO DE COBRE FLEXIVEL, D = 1/4 ", E = 0,79 MM, PARA AR-CONDICIONADO/ INSTALACOES GAS RESIDENCIAIS E COMERCIAIS                                                                                                                                                                                                                                                                                                                                                                                           </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 xml:space="preserve">TUBO DE COBRE FLEXIVEL, D = 5/16 ", E = 0,79 MM, PARA AR-CONDICIONADO/ INSTALACOES GAS RESIDENCIAIS E COMERCIAIS                                                                                                                                                                                                                                                                                                                                                                                          </t>
  </si>
  <si>
    <t xml:space="preserve">TUBO DE COBRE FLEXIVEL, D = 5/8 ", E = 0,79 MM, PARA AR-CONDICIONADO/ INSTALACOES GAS RESIDENCIAIS E COMERCIAIS                                                                                                                                                                                                                                                                                                                                                                                           </t>
  </si>
  <si>
    <t xml:space="preserve">TUBO DE COBRE, CLASSE "A", DN = 2" (54 MM), PARA INSTALACOES DE MEDIA PRESSAO PARA GASES COMBUSTIVEIS E MEDICINAIS                                                                                                                                                                                                                                                                                                                                                                                        </t>
  </si>
  <si>
    <t xml:space="preserve">TUBO DE CONCRETO ARMADO PARA AGUAS PLUVIAIS, CLASSE PA-1, COM ENCAIXE PONTA E BOLSA, DIAMETRO NOMINAL DE = 600 MM                                                                                                                                                                                                                                                                                                                                                                                         </t>
  </si>
  <si>
    <t xml:space="preserve">TUBO DE CONCRETO ARMADO PARA AGUAS PLUVIAIS, CLASSE PA-1, COM ENCAIXE PONTA E BOLSA, DIAMETRO NOMINAL DE 1000 MM                                                                                                                                                                                                                                                                                                                                                                                          </t>
  </si>
  <si>
    <t xml:space="preserve">TUBO DE CONCRETO ARMADO PARA AGUAS PLUVIAIS, CLASSE PA-1, COM ENCAIXE PONTA E BOLSA, DIAMETRO NOMINAL DE 1100 MM                                                                                                                                                                                                                                                                                                                                                                                          </t>
  </si>
  <si>
    <t xml:space="preserve">TUBO DE CONCRETO ARMADO PARA AGUAS PLUVIAIS, CLASSE PA-1, COM ENCAIXE PONTA E BOLSA, DIAMETRO NOMINAL DE 1200 MM                                                                                                                                                                                                                                                                                                                                                                                          </t>
  </si>
  <si>
    <t xml:space="preserve">TUBO DE CONCRETO ARMADO PARA AGUAS PLUVIAIS, CLASSE PA-1, COM ENCAIXE PONTA E BOLSA, DIAMETRO NOMINAL DE 1500 MM                                                                                                                                                                                                                                                                                                                                                                                          </t>
  </si>
  <si>
    <t xml:space="preserve">TUBO DE CONCRETO ARMADO PARA AGUAS PLUVIAIS, CLASSE PA-1, COM ENCAIXE PONTA E BOLSA, DIAMETRO NOMINAL DE 2000 MM                                                                                                                                                                                                                                                                                                                                                                                          </t>
  </si>
  <si>
    <t xml:space="preserve">TUBO DE CONCRETO ARMADO PARA AGUAS PLUVIAIS, CLASSE PA-1, COM ENCAIXE PONTA E BOLSA, DIAMETRO NOMINAL DE 300 MM                                                                                                                                                                                                                                                                                                                                                                                           </t>
  </si>
  <si>
    <t xml:space="preserve">TUBO DE CONCRETO ARMADO PARA AGUAS PLUVIAIS, CLASSE PA-1, COM ENCAIXE PONTA E BOLSA, DIAMETRO NOMINAL DE 400 MM                                                                                                                                                                                                                                                                                                                                                                                           </t>
  </si>
  <si>
    <t xml:space="preserve">TUBO DE CONCRETO ARMADO PARA AGUAS PLUVIAIS, CLASSE PA-1, COM ENCAIXE PONTA E BOLSA, DIAMETRO NOMINAL DE 500 MM                                                                                                                                                                                                                                                                                                                                                                                           </t>
  </si>
  <si>
    <t xml:space="preserve">TUBO DE CONCRETO ARMADO PARA AGUAS PLUVIAIS, CLASSE PA-1, COM ENCAIXE PONTA E BOLSA, DIAMETRO NOMINAL DE 700 MM                                                                                                                                                                                                                                                                                                                                                                                           </t>
  </si>
  <si>
    <t xml:space="preserve">TUBO DE CONCRETO ARMADO PARA AGUAS PLUVIAIS, CLASSE PA-1, COM ENCAIXE PONTA E BOLSA, DIAMETRO NOMINAL DE 800 MM                                                                                                                                                                                                                                                                                                                                                                                           </t>
  </si>
  <si>
    <t xml:space="preserve">TUBO DE CONCRETO ARMADO PARA AGUAS PLUVIAIS, CLASSE PA-1, COM ENCAIXE PONTA E BOLSA, DIAMETRO NOMINAL DE 900 MM                                                                                                                                                                                                                                                                                                                                                                                           </t>
  </si>
  <si>
    <t xml:space="preserve">TUBO DE CONCRETO ARMADO PARA AGUAS PLUVIAIS, CLASSE PA-2, COM ENCAIXE PONTA E BOLSA, DIAMETRO NOMINAL DE 1000 MM                                                                                                                                                                                                                                                                                                                                                                                          </t>
  </si>
  <si>
    <t xml:space="preserve">TUBO DE CONCRETO ARMADO PARA AGUAS PLUVIAIS, CLASSE PA-2, COM ENCAIXE PONTA E BOLSA, DIAMETRO NOMINAL DE 1100 MM                                                                                                                                                                                                                                                                                                                                                                                          </t>
  </si>
  <si>
    <t xml:space="preserve">TUBO DE CONCRETO ARMADO PARA AGUAS PLUVIAIS, CLASSE PA-2, COM ENCAIXE PONTA E BOLSA, DIAMETRO NOMINAL DE 1200 MM                                                                                                                                                                                                                                                                                                                                                                                          </t>
  </si>
  <si>
    <t xml:space="preserve">TUBO DE CONCRETO ARMADO PARA AGUAS PLUVIAIS, CLASSE PA-2, COM ENCAIXE PONTA E BOLSA, DIAMETRO NOMINAL DE 1500 MM                                                                                                                                                                                                                                                                                                                                                                                          </t>
  </si>
  <si>
    <t xml:space="preserve">TUBO DE CONCRETO ARMADO PARA AGUAS PLUVIAIS, CLASSE PA-2, COM ENCAIXE PONTA E BOLSA, DIAMETRO NOMINAL DE 2000 MM                                                                                                                                                                                                                                                                                                                                                                                          </t>
  </si>
  <si>
    <t xml:space="preserve">TUBO DE CONCRETO ARMADO PARA AGUAS PLUVIAIS, CLASSE PA-2, COM ENCAIXE PONTA E BOLSA, DIAMETRO NOMINAL DE 300 MM                                                                                                                                                                                                                                                                                                                                                                                           </t>
  </si>
  <si>
    <t xml:space="preserve">TUBO DE CONCRETO ARMADO PARA AGUAS PLUVIAIS, CLASSE PA-2, COM ENCAIXE PONTA E BOLSA, DIAMETRO NOMINAL DE 400 MM                                                                                                                                                                                                                                                                                                                                                                                           </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 xml:space="preserve">TUBO DE CONCRETO ARMADO PARA AGUAS PLUVIAIS, CLASSE PA-2, COM ENCAIXE PONTA E BOLSA, DIAMETRO NOMINAL DE 800 MM                                                                                                                                                                                                                                                                                                                                                                                           </t>
  </si>
  <si>
    <t xml:space="preserve">TUBO DE CONCRETO ARMADO PARA AGUAS PLUVIAIS, CLASSE PA-2, COM ENCAIXE PONTA E BOLSA, DIAMETRO NOMINAL DE 900 MM                                                                                                                                                                                                                                                                                                                                                                                           </t>
  </si>
  <si>
    <t xml:space="preserve">TUBO DE CONCRETO ARMADO PARA AGUAS PLUVIAIS, CLASSE PA-3, COM ENCAIXE PONTA E BOLSA, DIAMETRO NOMINAL DE 1000 MM                                                                                                                                                                                                                                                                                                                                                                                          </t>
  </si>
  <si>
    <t xml:space="preserve">TUBO DE CONCRETO ARMADO PARA AGUAS PLUVIAIS, CLASSE PA-3, COM ENCAIXE PONTA E BOLSA, DIAMETRO NOMINAL DE 1100 MM                                                                                                                                                                                                                                                                                                                                                                                          </t>
  </si>
  <si>
    <t xml:space="preserve">TUBO DE CONCRETO ARMADO PARA AGUAS PLUVIAIS, CLASSE PA-3, COM ENCAIXE PONTA E BOLSA, DIAMETRO NOMINAL DE 1200 MM                                                                                                                                                                                                                                                                                                                                                                                          </t>
  </si>
  <si>
    <t xml:space="preserve">TUBO DE CONCRETO ARMADO PARA AGUAS PLUVIAIS, CLASSE PA-3, COM ENCAIXE PONTA E BOLSA, DIAMETRO NOMINAL DE 1500 MM                                                                                                                                                                                                                                                                                                                                                                                          </t>
  </si>
  <si>
    <t xml:space="preserve">TUBO DE CONCRETO ARMADO PARA AGUAS PLUVIAIS, CLASSE PA-3, COM ENCAIXE PONTA E BOLSA, DIAMETRO NOMINAL DE 400 MM                                                                                                                                                                                                                                                                                                                                                                                           </t>
  </si>
  <si>
    <t xml:space="preserve">TUBO DE CONCRETO ARMADO PARA AGUAS PLUVIAIS, CLASSE PA-3, COM ENCAIXE PONTA E BOLSA, DIAMETRO NOMINAL DE 500 MM                                                                                                                                                                                                                                                                                                                                                                                           </t>
  </si>
  <si>
    <t xml:space="preserve">TUBO DE CONCRETO ARMADO PARA AGUAS PLUVIAIS, CLASSE PA-3, COM ENCAIXE PONTA E BOLSA, DIAMETRO NOMINAL DE 600 MM                                                                                                                                                                                                                                                                                                                                                                                           </t>
  </si>
  <si>
    <t xml:space="preserve">TUBO DE CONCRETO ARMADO PARA AGUAS PLUVIAIS, CLASSE PA-3, COM ENCAIXE PONTA E BOLSA, DIAMETRO NOMINAL DE 700 MM                                                                                                                                                                                                                                                                                                                                                                                           </t>
  </si>
  <si>
    <t xml:space="preserve">TUBO DE CONCRETO ARMADO PARA AGUAS PLUVIAIS, CLASSE PA-3, COM ENCAIXE PONTA E BOLSA, DIAMETRO NOMINAL DE 800 MM                                                                                                                                                                                                                                                                                                                                                                                           </t>
  </si>
  <si>
    <t xml:space="preserve">TUBO DE CONCRETO ARMADO PARA AGUAS PLUVIAIS, CLASSE PA-3, COM ENCAIXE PONTA E BOLSA, DIAMETRO NOMINAL DE 900 MM                                                                                                                                                                                                                                                                                                                                                                                           </t>
  </si>
  <si>
    <t xml:space="preserve">TUBO DE CONCRETO ARMADO PARA ESGOTO SANITARIO, CLASSE EA-2, COM ENCAIXE PONTA E BOLSA, COM JUNTA ELASTICA, DIAMETRO NOMINAL DE 1000 MM                                                                                                                                                                                                                                                                                                                                                                    </t>
  </si>
  <si>
    <t xml:space="preserve">TUBO DE CONCRETO ARMADO PARA ESGOTO SANITARIO, CLASSE EA-2, COM ENCAIXE PONTA E BOLSA, COM JUNTA ELASTICA, DIAMETRO NOMINAL DE 300 MM                                                                                                                                                                                                                                                                                                                                                                     </t>
  </si>
  <si>
    <t xml:space="preserve">TUBO DE CONCRETO ARMADO PARA ESGOTO SANITARIO, CLASSE EA-2, COM ENCAIXE PONTA E BOLSA, COM JUNTA ELASTICA, DIAMETRO NOMINAL DE 400 MM                                                                                                                                                                                                                                                                                                                                                                     </t>
  </si>
  <si>
    <t xml:space="preserve">TUBO DE CONCRETO ARMADO PARA ESGOTO SANITARIO, CLASSE EA-2, COM ENCAIXE PONTA E BOLSA, COM JUNTA ELASTICA, DIAMETRO NOMINAL DE 500 MM                                                                                                                                                                                                                                                                                                                                                                     </t>
  </si>
  <si>
    <t xml:space="preserve">TUBO DE CONCRETO ARMADO PARA ESGOTO SANITARIO, CLASSE EA-2, COM ENCAIXE PONTA E BOLSA, COM JUNTA ELASTICA, DIAMETRO NOMINAL DE 600 MM                                                                                                                                                                                                                                                                                                                                                                     </t>
  </si>
  <si>
    <t xml:space="preserve">TUBO DE CONCRETO ARMADO PARA ESGOTO SANITARIO, CLASSE EA-2, COM ENCAIXE PONTA E BOLSA, COM JUNTA ELASTICA, DIAMETRO NOMINAL DE 700 MM                                                                                                                                                                                                                                                                                                                                                                     </t>
  </si>
  <si>
    <t xml:space="preserve">TUBO DE CONCRETO ARMADO PARA ESGOTO SANITARIO, CLASSE EA-2, COM ENCAIXE PONTA E BOLSA, COM JUNTA ELASTICA, DIAMETRO NOMINAL DE 800 MM                                                                                                                                                                                                                                                                                                                                                                     </t>
  </si>
  <si>
    <t xml:space="preserve">TUBO DE CONCRETO ARMADO PARA ESGOTO SANITARIO, CLASSE EA-2, COM ENCAIXE PONTA E BOLSA, COM JUNTA ELASTICA, DIAMETRO NOMINAL DE 900 MM                                                                                                                                                                                                                                                                                                                                                                     </t>
  </si>
  <si>
    <t xml:space="preserve">TUBO DE CONCRETO ARMADO PARA ESGOTO SANITARIO, CLASSE EA-3, COM ENCAIXE PONTA E BOLSA, COM JUNTA ELASTICA, DIAMETRO NOMINAL DE 1000 MM                                                                                                                                                                                                                                                                                                                                                                    </t>
  </si>
  <si>
    <t xml:space="preserve">TUBO DE CONCRETO ARMADO PARA ESGOTO SANITARIO, CLASSE EA-3, COM ENCAIXE PONTA E BOLSA, COM JUNTA ELASTICA, DIAMETRO NOMINAL DE 400 MM                                                                                                                                                                                                                                                                                                                                                                     </t>
  </si>
  <si>
    <t xml:space="preserve">TUBO DE CONCRETO ARMADO PARA ESGOTO SANITARIO, CLASSE EA-3, COM ENCAIXE PONTA E BOLSA, COM JUNTA ELASTICA, DIAMETRO NOMINAL DE 500 MM                                                                                                                                                                                                                                                                                                                                                                     </t>
  </si>
  <si>
    <t xml:space="preserve">TUBO DE CONCRETO ARMADO PARA ESGOTO SANITARIO, CLASSE EA-3, COM ENCAIXE PONTA E BOLSA, COM JUNTA ELASTICA, DIAMETRO NOMINAL DE 600 MM                                                                                                                                                                                                                                                                                                                                                                     </t>
  </si>
  <si>
    <t xml:space="preserve">TUBO DE CONCRETO ARMADO PARA ESGOTO SANITARIO, CLASSE EA-3, COM ENCAIXE PONTA E BOLSA, COM JUNTA ELASTICA, DIAMETRO NOMINAL DE 700 MM                                                                                                                                                                                                                                                                                                                                                                     </t>
  </si>
  <si>
    <t xml:space="preserve">TUBO DE CONCRETO ARMADO PARA ESGOTO SANITARIO, CLASSE EA-3, COM ENCAIXE PONTA E BOLSA, COM JUNTA ELASTICA, DIAMETRO NOMINAL DE 800 MM                                                                                                                                                                                                                                                                                                                                                                     </t>
  </si>
  <si>
    <t xml:space="preserve">TUBO DE CONCRETO ARMADO PARA ESGOTO SANITARIO, CLASSE EA-3, COM ENCAIXE PONTA E BOLSA, COM JUNTA ELASTICA, DIAMETRO NOMINAL DE 900 MM                                                                                                                                                                                                                                                                                                                                                                     </t>
  </si>
  <si>
    <t xml:space="preserve">TUBO DE CONCRETO SIMPLES PARA AGUAS PLUVIAIS, CLASSE PS1, COM ENCAIXE MACHO E FEMEA, DIAMETRO NOMINAL DE 200 MM                                                                                                                                                                                                                                                                                                                                                                                           </t>
  </si>
  <si>
    <t xml:space="preserve">TUBO DE CONCRETO SIMPLES PARA AGUAS PLUVIAIS, CLASSE PS1, COM ENCAIXE MACHO E FEMEA, DIAMETRO NOMINAL DE 300 MM                                                                                                                                                                                                                                                                                                                                                                                           </t>
  </si>
  <si>
    <t xml:space="preserve">TUBO DE CONCRETO SIMPLES PARA AGUAS PLUVIAIS, CLASSE PS1, COM ENCAIXE MACHO E FEMEA, DIAMETRO NOMINAL DE 400 MM                                                                                                                                                                                                                                                                                                                                                                                           </t>
  </si>
  <si>
    <t xml:space="preserve">TUBO DE CONCRETO SIMPLES PARA AGUAS PLUVIAIS, CLASSE PS1, COM ENCAIXE MACHO E FEMEA, DIAMETRO NOMINAL DE 500 MM                                                                                                                                                                                                                                                                                                                                                                                           </t>
  </si>
  <si>
    <t xml:space="preserve">TUBO DE CONCRETO SIMPLES PARA AGUAS PLUVIAIS, CLASSE PS1, COM ENCAIXE MACHO E FEMEA, DIAMETRO NOMINAL DE 600 MM                                                                                                                                                                                                                                                                                                                                                                                           </t>
  </si>
  <si>
    <t xml:space="preserve">TUBO DE CONCRETO SIMPLES PARA AGUAS PLUVIAIS, CLASSE PS1, COM ENCAIXE PONTA E BOLSA, DIAMETRO NOMINAL DE 200 MM                                                                                                                                                                                                                                                                                                                                                                                           </t>
  </si>
  <si>
    <t xml:space="preserve">TUBO DE CONCRETO SIMPLES PARA AGUAS PLUVIAIS, CLASSE PS1, COM ENCAIXE PONTA E BOLSA, DIAMETRO NOMINAL DE 300 MM                                                                                                                                                                                                                                                                                                                                                                                           </t>
  </si>
  <si>
    <t xml:space="preserve">TUBO DE CONCRETO SIMPLES PARA AGUAS PLUVIAIS, CLASSE PS1, COM ENCAIXE PONTA E BOLSA, DIAMETRO NOMINAL DE 400 MM                                                                                                                                                                                                                                                                                                                                                                                           </t>
  </si>
  <si>
    <t xml:space="preserve">TUBO DE CONCRETO SIMPLES PARA AGUAS PLUVIAIS, CLASSE PS1, COM ENCAIXE PONTA E BOLSA, DIAMETRO NOMINAL DE 500 MM                                                                                                                                                                                                                                                                                                                                                                                           </t>
  </si>
  <si>
    <t xml:space="preserve">TUBO DE CONCRETO SIMPLES PARA AGUAS PLUVIAIS, CLASSE PS1, COM ENCAIXE PONTA E BOLSA, DIAMETRO NOMINAL DE 600 MM                                                                                                                                                                                                                                                                                                                                                                                           </t>
  </si>
  <si>
    <t xml:space="preserve">TUBO DE CONCRETO SIMPLES PARA AGUAS PLUVIAIS, CLASSE PS2, COM ENCAIXE PONTA E BOLSA, DIAMETRO NOMINAL DE 200 MM                                                                                                                                                                                                                                                                                                                                                                                           </t>
  </si>
  <si>
    <t xml:space="preserve">TUBO DE CONCRETO SIMPLES PARA AGUAS PLUVIAIS, CLASSE PS2, COM ENCAIXE PONTA E BOLSA, DIAMETRO NOMINAL DE 300 MM                                                                                                                                                                                                                                                                                                                                                                                           </t>
  </si>
  <si>
    <t xml:space="preserve">TUBO DE CONCRETO SIMPLES PARA AGUAS PLUVIAIS, CLASSE PS2, COM ENCAIXE PONTA E BOLSA, DIAMETRO NOMINAL DE 400 MM                                                                                                                                                                                                                                                                                                                                                                                           </t>
  </si>
  <si>
    <t xml:space="preserve">TUBO DE CONCRETO SIMPLES PARA AGUAS PLUVIAIS, CLASSE PS2, COM ENCAIXE PONTA E BOLSA, DIAMETRO NOMINAL DE 500 MM                                                                                                                                                                                                                                                                                                                                                                                           </t>
  </si>
  <si>
    <t xml:space="preserve">TUBO DE CONCRETO SIMPLES PARA AGUAS PLUVIAIS, CLASSE PS2, COM ENCAIXE PONTA E BOLSA, DIAMETRO NOMINAL DE 600 MM                                                                                                                                                                                                                                                                                                                                                                                           </t>
  </si>
  <si>
    <t xml:space="preserve">TUBO DE CONCRETO SIMPLES PARA ESGOTO SANITARIO, CLASSE ES, COM ENCAIXE PONTA E BOLSA, COM JUNTA ELASTICA, DIAMETRO NOMINAL DE 400 MM                                                                                                                                                                                                                                                                                                                                                                      </t>
  </si>
  <si>
    <t xml:space="preserve">TUBO DE CONCRETO SIMPLES PARA ESGOTO SANITARIO, CLASSE ES, COM ENCAIXE PONTA E BOLSA, COM JUNTA ELASTICA, DIAMETRO NOMINAL DE 500 MM                                                                                                                                                                                                                                                                                                                                                                      </t>
  </si>
  <si>
    <t xml:space="preserve">TUBO DE CONCRETO SIMPLES PARA ESGOTO SANITARIO, CLASSE ES, COM ENCAIXE PONTA E BOLSA, COM JUNTA ELASTICA, DIAMETRO NOMINAL DE 600 MM                                                                                                                                                                                                                                                                                                                                                                      </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 xml:space="preserve">TUBO DE DESCARGA, TIPO BENGALA, PARA LIGACAO CAIXA DE DESCARGA - EMBUTIR, PVC, 40 MM X 150 C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 SDR 26 - PN 05 ) PARA REDE DE AGUA OU ESGOTO ( NBR 15561)                                                                                                                                                                                                                                                                                                                                                            </t>
  </si>
  <si>
    <t xml:space="preserve">TUBO DE POLIETILENO DE ALTA DENSIDADE, PEAD, PE-80, DE = 110 MM X 10,0 MM PAREDE, ( SDR 11 - PN 12,5 ) PARA REDE DE AGUA OU ESGOTO ( NBR 15561)                                                                                                                                                                                                                                                                                                                                                           </t>
  </si>
  <si>
    <t xml:space="preserve">TUBO DE POLIETILENO DE ALTA DENSIDADE, PEAD, PE-80, DE = 160 MM X 14,6 MM PAREDE, (SDR 11 - PN 12,5 ) PARA REDE DE AGUA OU ESGOTO ( NBR 15561)                                                                                                                                                                                                                                                                                                                                                            </t>
  </si>
  <si>
    <t xml:space="preserve">TUBO DE POLIETILENO DE ALTA DENSIDADE, PEAD, PE-80, DE = 900 MM X 34,7 MM PAREDE, ( SDR 26 - PN 05 ) PARA REDE DE AGUA OU ESGOTO ( NBR 15561)                                                                                                                                                                                                                                                                                                                                                             </t>
  </si>
  <si>
    <t xml:space="preserve">TUBO DE POLIETILENO DE ALTA DENSIDADE, PEAD, PE-80, DE= 200 MM X 18,2 MM PAREDE, ( SDR 11 - PN 12,5 ) PARA REDE DE AGUA OU ESGOTO ( NBR 15561)                                                                                                                                                                                                                                                                                                                                                            </t>
  </si>
  <si>
    <t xml:space="preserve">TUBO DE POLIETILENO DE ALTA DENSIDADE, PEAD, PE-80, DE= 315 MM X 28,7 MM PAREDE, ( SDR 11 - PN 12,5 ) PARA REDE DE AGUA OU ESGOTO ( NBR 15561)                                                                                                                                                                                                                                                                                                                                                            </t>
  </si>
  <si>
    <t xml:space="preserve">TUBO DE POLIETILENO DE ALTA DENSIDADE, PEAD, PE-80, DE= 400 MM X 36,4 MM PAREDE, ( SDR 11 - PN 12,5 ) PARA REDE DE AGUA OU ESGOTO ( NBR 15561)                                                                                                                                                                                                                                                                                                                                                            </t>
  </si>
  <si>
    <t xml:space="preserve">TUBO DE POLIETILENO DE ALTA DENSIDADE, PEAD, PE-80, DE= 50 MM X 4,6 MM PAREDE, (SDR 11 - PN 12,5) PARA REDE DE AGUA OU ESGOTO ( NBR 15561)                                                                                                                                                                                                                                                                                                                                                                </t>
  </si>
  <si>
    <t xml:space="preserve">TUBO DE POLIETILENO DE ALTA DENSIDADE, PEAD, PE-80, DE= 500 MM X 45,5 MM PAREDE, ( SDR 11 - PN 12,5 ) PARA REDE DE AGUA OU ESGOTO ( NBR 15561)                                                                                                                                                                                                                                                                                                                                                            </t>
  </si>
  <si>
    <t xml:space="preserve">TUBO DE POLIETILENO DE ALTA DENSIDADE, PEAD, PE-80, DE= 630 MM X 57,3 MM PAREDE (SDR 11 - PN 12,5 ) PARA REDE DE AGUA OU ESGOTO ( NBR 15561)                                                                                                                                                                                                                                                                                                                                                              </t>
  </si>
  <si>
    <t xml:space="preserve">TUBO DE POLIETILENO DE ALTA DENSIDADE, PEAD, PE-80, DE= 730 MM X 34,1 MM PAREDE, ( SDR 21 - PN 06 ) PARA REDE DE AGUA OU ESGOTO ( NBR 15561)                                                                                                                                                                                                                                                                                                                                                              </t>
  </si>
  <si>
    <t xml:space="preserve">TUBO DE POLIETILENO DE ALTA DENSIDADE, PEAD, PE-80, DE= 75 MM X 6,9 MM PAREDE, ( SRD 11 - PN 12,5 ) PARA REDE DE AGUA OU ESGOTO ( NBR 15561)                                                                                                                                                                                                                                                                                                                                                              </t>
  </si>
  <si>
    <t xml:space="preserve">TUBO DE POLIETILENO DE ALTA DENSIDADE, PEAD, PE-80, DE= 800 MM X 30,8 MM PAREDE, ( SDR 26 - PN 05 ) PARA REDE DE AGUA OU ESGOTO ( NBR 15561)                                                                                                                                                                                                                                                                                                                                                              </t>
  </si>
  <si>
    <t xml:space="preserve">TUBO DE PVC, PBL, TIPO LEVE, DN = 250 MM,  PARA VENTILACAO                                                                                                                                                                                                                                                                                                                                                                                                                                                </t>
  </si>
  <si>
    <t xml:space="preserve">TUBO DE PVC, PBL, TIPO LEVE, DN = 300 MM,  PARA VENTILACAO                                                                                                                                                                                                                                                                                                                                                                                                                                                </t>
  </si>
  <si>
    <t xml:space="preserve">TUBO DE REVESTIMENTO, EM ACO, CORPO SCHEDULE 40, PONTEIRA SCHEDULE 80, ROSQUEAVEL E SEGMENTADO PARA PERFURACAO, DIAMETRO 12" (320 MM)                                                                                                                                                                                                                                                                                                                                                                     </t>
  </si>
  <si>
    <t xml:space="preserve">TUBO DE REVESTIMENTO, EM ACO, CORPO SCHEDULE 40, PONTEIRA SCHEDULE 80, ROSQUEAVEL E SEGMENTADO PARA PERFURACAO, DIAMETRO 14'' (400 MM)                                                                                                                                                                                                                                                                                                                                                                    </t>
  </si>
  <si>
    <t xml:space="preserve">TUBO DE REVESTIMENTO, EM ACO, CORPO SCHEDULE 40, PONTEIRA SCHEDULE 80, ROSQUEAVEL E SEGMENTADO PARA PERFURACAO, DIAMETRO 16'' (450 MM)                                                                                                                                                                                                                                                                                                                                                                    </t>
  </si>
  <si>
    <t xml:space="preserve">TUBO DE REVESTIMENTO, EM ACO, CORPO SCHEDULE 40, PONTEIRA SCHEDULE 80, ROSQUEAVEL E SEGMENTADO PARA PERFURACAO, DIAMETRO 4'' (450 MM)                                                                                                                                                                                                                                                                                                                                                                     </t>
  </si>
  <si>
    <t xml:space="preserve">TUBO DE REVESTIMENTO, EM ACO, CORPO SCHEDULE 40, PONTEIRA SCHEDULE 80, ROSQUEAVEL E SEGMENTADO PARA PERFURACAO, DIAMETRO 6'' (200 MM)                                                                                                                                                                                                                                                                                                                                                                     </t>
  </si>
  <si>
    <t xml:space="preserve">TUBO DE REVESTIMENTO, EM ACO, CORPO SCHEDULE 40, PONTEIRA SCHEDULE 80, ROSQUEAVEL E SEGMENTADO PARA PERFURACAO, DIAMETRO 8'' (200 MM)                                                                                                                                                                                                                                                                                                                                                                     </t>
  </si>
  <si>
    <t xml:space="preserve">TUBO DRENO, CORRUGADO, ESPIRALADO, FLEXIVEL, PERFURADO, EM POLIETILENO DE ALTA DENSIDADE (PEAD), DN *160* MM, (6") PARA DRENAGEM - EM BARRA (NORMA DNIT 093/2006 - EM)                                                                                                                                                                                                                                                                                                                                    </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ULTICAMADA PEX, DN *26* MM, PARA INSTALACOES A GAS (AMARELO)                                                                                                                                                                                                                                                                                                                                                                                                                                        </t>
  </si>
  <si>
    <t xml:space="preserve">TUBO MULTICAMADA PEX, DN 16 MM, PARA INSTALACOES A GAS (AMARELO)                                                                                                                                                                                                                                                                                                                                                                                                                                          </t>
  </si>
  <si>
    <t xml:space="preserve">TUBO MULTICAMADA PEX, DN 20 MM, PARA INSTALACOES A GAS (AMARELO)                                                                                                                                                                                                                                                                                                                                                                                                                                          </t>
  </si>
  <si>
    <t xml:space="preserve">TUBO MULTICAMADA PEX, DN 32 MM, PARA INSTALACOES A GAS (AMARELO)                                                                                                                                                                                                                                                                                                                                                                                                                                          </t>
  </si>
  <si>
    <t xml:space="preserve">TUBO PPR PN 20, DN 20 MM, PARA AGUA QUENTE PREDIAL                                                                                                                                                                                                                                                                                                                                                                                                                                                        </t>
  </si>
  <si>
    <t xml:space="preserve">TUBO PPR PN 20, DN 25 MM, PARA AGUA QUENTE PREDIAL                                                                                                                                                                                                                                                                                                                                                                                                                                                        </t>
  </si>
  <si>
    <t xml:space="preserve">TUBO PPR, CLASSE PN 12, DN 110 MM                                                                                                                                                                                                                                                                                                                                                                                                                                                                         </t>
  </si>
  <si>
    <t xml:space="preserve">TUBO PPR, CLASSE PN 12, DN 32 MM                                                                                                                                                                                                                                                                                                                                                                                                                                                                          </t>
  </si>
  <si>
    <t xml:space="preserve">TUBO PPR, CLASSE PN 12, DN 40 MM                                                                                                                                                                                                                                                                                                                                                                                                                                                                          </t>
  </si>
  <si>
    <t xml:space="preserve">TUBO PPR, CLASSE PN 12, DN 50 MM                                                                                                                                                                                                                                                                                                                                                                                                                                                                          </t>
  </si>
  <si>
    <t xml:space="preserve">TUBO PPR, CLASSE PN 12, DN 63 MM                                                                                                                                                                                                                                                                                                                                                                                                                                                                          </t>
  </si>
  <si>
    <t xml:space="preserve">TUBO PPR, CLASSE PN 12, DN 75 MM                                                                                                                                                                                                                                                                                                                                                                                                                                                                          </t>
  </si>
  <si>
    <t xml:space="preserve">TUBO PPR, CLASSE PN 12, DN 90 MM                                                                                                                                                                                                                                                                                                                                                                                                                                                                          </t>
  </si>
  <si>
    <t xml:space="preserve">TUBO PPR, CLASSE PN 25, DN 110 MM, PARA AGUA QUENTE E FRIA PREDIAL                                                                                                                                                                                                                                                                                                                                                                                                                                        </t>
  </si>
  <si>
    <t xml:space="preserve">TUBO PPR, CLASSE PN 25, DN 20 MM, PARA AGUA QUENTE E FRIA PREDIAL                                                                                                                                                                                                                                                                                                                                                                                                                                         </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 xml:space="preserve">TUBO PPR, CLASSE PN 25, DN 90 MM, PARA AGUA QUENTE E FRIA PREDIAL                                                                                                                                                                                                                                                                                                                                                                                                                                         </t>
  </si>
  <si>
    <t xml:space="preserve">TUBO PVC  SERIE NORMAL, DN 100 MM, PARA ESGOTO  PREDIAL (NBR 5688)                                                                                                                                                                                                                                                                                                                                                                                                                                        </t>
  </si>
  <si>
    <t xml:space="preserve">TUBO PVC  SERIE NORMAL, DN 150 MM, PARA ESGOTO  PREDIAL (NBR 5688)                                                                                                                                                                                                                                                                                                                                                                                                                                        </t>
  </si>
  <si>
    <t xml:space="preserve">TUBO PVC  SERIE NORMAL, DN 40 MM, PARA ESGOTO  PREDIAL (NBR 5688)                                                                                                                                                                                                                                                                                                                                                                                                                                         </t>
  </si>
  <si>
    <t xml:space="preserve">TUBO PVC DE REVESTIMENTO GEOMECANICO NERVURADO REFORCADO, DN = 150 MM, COMPRIMENTO = 2 M                                                                                                                                                                                                                                                                                                                                                                                                                  </t>
  </si>
  <si>
    <t xml:space="preserve">TUBO PVC DE REVESTIMENTO GEOMECANICO NERVURADO REFORCADO, DN = 200 MM, COMPRIMENTO = 2 M                                                                                                                                                                                                                                                                                                                                                                                                                  </t>
  </si>
  <si>
    <t xml:space="preserve">TUBO PVC DE REVESTIMENTO GEOMECANICO NERVURADO STANDARD, DN = 154 MM, COMPRIMENTO = 2 M                                                                                                                                                                                                                                                                                                                                                                                                                   </t>
  </si>
  <si>
    <t xml:space="preserve">TUBO PVC DE REVESTIMENTO GEOMECANICO NERVURADO STANDARD, DN = 206 MM, COMPRIMENTO = 2 M                                                                                                                                                                                                                                                                                                                                                                                                                   </t>
  </si>
  <si>
    <t xml:space="preserve">TUBO PVC DEFOFO, JEI, 1 MPA, DN 100 MM, PARA REDE DE AGUA (NBR 7665)                                                                                                                                                                                                                                                                                                                                                                                                                                      </t>
  </si>
  <si>
    <t xml:space="preserve">TUBO PVC DEFOFO, JEI, 1 MPA, DN 150 MM, PARA REDE DE  AGUA (NBR 7665)                                                                                                                                                                                                                                                                                                                                                                                                                                     </t>
  </si>
  <si>
    <t xml:space="preserve">TUBO PVC DEFOFO, JEI, 1 MPA, DN 200 MM, PARA REDE DE AGUA (NBR 7665)                                                                                                                                                                                                                                                                                                                                                                                                                                      </t>
  </si>
  <si>
    <t xml:space="preserve">TUBO PVC DEFOFO, JEI, 1 MPA, DN 250 MM, PARA REDE DE AGUA (NBR 7665)                                                                                                                                                                                                                                                                                                                                                                                                                                      </t>
  </si>
  <si>
    <t xml:space="preserve">TUBO PVC DEFOFO, JEI, 1 MPA, DN 300 MM, PARA REDE DE AGUA (NBR 7665)                                                                                                                                                                                                                                                                                                                                                                                                                                      </t>
  </si>
  <si>
    <t xml:space="preserve">TUBO PVC PBA JEI, CLASSE 12, DN 100 MM, PARA REDE DE AGUA (NBR 5647)                                                                                                                                                                                                                                                                                                                                                                                                                                      </t>
  </si>
  <si>
    <t xml:space="preserve">TUBO PVC PBA JEI, CLASSE 12, DN 50 MM, PARA REDE DE AGUA (NBR 5647)                                                                                                                                                                                                                                                                                                                                                                                                                                       </t>
  </si>
  <si>
    <t xml:space="preserve">TUBO PVC PBA JEI, CLASSE 12, DN 75 MM, PARA REDE DE AGUA (NBR 5647)                                                                                                                                                                                                                                                                                                                                                                                                                                       </t>
  </si>
  <si>
    <t xml:space="preserve">TUBO PVC PBA JEI, CLASSE 15, DN 100 MM, PARA REDE DE AGUA (NBR 5647)                                                                                                                                                                                                                                                                                                                                                                                                                                      </t>
  </si>
  <si>
    <t xml:space="preserve">TUBO PVC PBA JEI, CLASSE 15, DN 50 MM, PARA REDE DE AGUA (NBR 5647)                                                                                                                                                                                                                                                                                                                                                                                                                                       </t>
  </si>
  <si>
    <t xml:space="preserve">TUBO PVC PBA JEI, CLASSE 15, DN 75 MM, PARA REDE DE AGUA (NBR 5647)                                                                                                                                                                                                                                                                                                                                                                                                                                       </t>
  </si>
  <si>
    <t xml:space="preserve">TUBO PVC PBA JEI, CLASSE 20, DN 100 MM, PARA REDE DE AGUA (NBR 5647)                                                                                                                                                                                                                                                                                                                                                                                                                                      </t>
  </si>
  <si>
    <t xml:space="preserve">TUBO PVC PBA JEI, CLASSE 20, DN 50 MM, PARA REDE DE AGUA (NBR 5647)                                                                                                                                                                                                                                                                                                                                                                                                                                       </t>
  </si>
  <si>
    <t xml:space="preserve">TUBO PVC PBA JEI, CLASSE 20, DN 75 MM, PARA REDE DE AGUA (NBR 5647)                                                                                                                                                                                                                                                                                                                                                                                                                                       </t>
  </si>
  <si>
    <t xml:space="preserve">TUBO PVC ROSCAVEL, 3/4",  AGUA FRIA PREDIAL                                                                                                                                                                                                                                                                                                                                                                                                                                                               </t>
  </si>
  <si>
    <t xml:space="preserve">TUBO PVC SERIE NORMAL, DN 50 MM, PARA ESGOTO PREDIAL (NBR 5688)                                                                                                                                                                                                                                                                                                                                                                                                                                           </t>
  </si>
  <si>
    <t xml:space="preserve">TUBO PVC SERIE NORMAL, DN 75 MM, PARA ESGOTO PREDIAL (NBR 5688)                                                                                                                                                                                                                                                                                                                                                                                                                                           </t>
  </si>
  <si>
    <t xml:space="preserve">TUBO PVC, ROSCAVEL,  2 1/2", AGUA FRIA PREDIAL                                                                                                                                                                                                                                                                                                                                                                                                                                                            </t>
  </si>
  <si>
    <t xml:space="preserve">TUBO PVC, ROSCAVEL,  2", PARA AGUA FRIA PREDIAL                                                                                                                                                                                                                                                                                                                                                                                                                                                           </t>
  </si>
  <si>
    <t xml:space="preserve">TUBO PVC, ROSCAVEL, 1 1/2",  AGUA FRIA PREDIAL                                                                                                                                                                                                                                                                                                                                                                                                                                                            </t>
  </si>
  <si>
    <t xml:space="preserve">TUBO PVC, ROSCAVEL, 1 1/4", AGUA FRIA PREDIAL                                                                                                                                                                                                                                                                                                                                                                                                                                                             </t>
  </si>
  <si>
    <t xml:space="preserve">TUBO PVC, ROSCAVEL, 1/2", AGUA FRIA PREDIAL                                                                                                                                                                                                                                                                                                                                                                                                                                                               </t>
  </si>
  <si>
    <t xml:space="preserve">TUBO PVC, ROSCAVEL, 1", AGUA FRIA PREDIAL                                                                                                                                                                                                                                                                                                                                                                                                                                                                 </t>
  </si>
  <si>
    <t xml:space="preserve">TUBO 26" EM CHAPA PRETA, E= 3/16", 147 KG/6 M                                                                                                                                                                                                                                                                                                                                                                                                                                                             </t>
  </si>
  <si>
    <t xml:space="preserve">TUBO 30" EM CHAPA PRETA, E= 1/4", 175 KG/6 M                                                                                                                                                                                                                                                                                                                                                                                                                                                              </t>
  </si>
  <si>
    <t xml:space="preserve">TUBO 30" EM CHAPA PRETA, E= 3/8", 177 KG/6 M                                                                                                                                                                                                                                                                                                                                                                                                                                                              </t>
  </si>
  <si>
    <t xml:space="preserve">UNIAO COM ASSENTO CONICO DE BRONZE, DIAMETRO 1/2"                                                                                                                                                                                                                                                                                                                                                                                                                                                         </t>
  </si>
  <si>
    <t xml:space="preserve">UNIAO COM ASSENTO CONICO DE BRONZE, DIAMETRO 1"                                                                                                                                                                                                                                                                                                                                                                                                                                                           </t>
  </si>
  <si>
    <t xml:space="preserve">UNIAO COM ASSENTO CONICO DE BRONZE, DIAMETRO 2 1/2"                                                                                                                                                                                                                                                                                                                                                                                                                                                       </t>
  </si>
  <si>
    <t xml:space="preserve">UNIAO COM ASSENTO CONICO DE BRONZE, DIAMETRO 2'                                                                                                                                                                                                                                                                                                                                                                                                                                                           </t>
  </si>
  <si>
    <t xml:space="preserve">UNIAO COM ASSENTO CONICO DE BRONZE, DIAMETRO 3/4"                                                                                                                                                                                                                                                                                                                                                                                                                                                         </t>
  </si>
  <si>
    <t xml:space="preserve">UNIAO COM ASSENTO CONICO DE BRONZE, DIAMETRO 3"                                                                                                                                                                                                                                                                                                                                                                                                                                                           </t>
  </si>
  <si>
    <t xml:space="preserve">UNIAO COM ASSENTO CONICO DE BRONZE, DIAMETRO 4"                                                                                                                                                                                                                                                                                                                                                                                                                                                           </t>
  </si>
  <si>
    <t xml:space="preserve">UNIAO COM ASSENTO CONICO DE FERRO LONGO (MACHO-FEMEA), DIAMETRO 1 1/2"                                                                                                                                                                                                                                                                                                                                                                                                                                    </t>
  </si>
  <si>
    <t xml:space="preserve">UNIAO COM ASSENTO CONICO DE FERRO LONGO (MACHO-FEMEA), DIAMETRO 1/2"                                                                                                                                                                                                                                                                                                                                                                                                                                      </t>
  </si>
  <si>
    <t xml:space="preserve">UNIAO COM ASSENTO CONICO DE FERRO LONGO (MACHO-FEMEA), DIAMETRO 1"                                                                                                                                                                                                                                                                                                                                                                                                                                        </t>
  </si>
  <si>
    <t xml:space="preserve">UNIAO COM ASSENTO CONICO DE FERRO LONGO (MACHO-FEMEA), DIAMETRO 2 1/2"                                                                                                                                                                                                                                                                                                                                                                                                                                    </t>
  </si>
  <si>
    <t xml:space="preserve">UNIAO COM ASSENTO CONICO DE FERRO LONGO (MACHO-FEMEA), DIAMETRO 2"                                                                                                                                                                                                                                                                                                                                                                                                                                        </t>
  </si>
  <si>
    <t xml:space="preserve">UNIAO COM ASSENTO CONICO DE FERRO LONGO (MACHO-FEMEA), DIAMETRO 3/4"                                                                                                                                                                                                                                                                                                                                                                                                                                      </t>
  </si>
  <si>
    <t xml:space="preserve">UNIAO COM ASSENTO CONICO DE FERRO LONGO (MACHO-FEMEA), DIAMETRO 3'                                                                                                                                                                                                                                                                                                                                                                                                                                        </t>
  </si>
  <si>
    <t xml:space="preserve">UNIAO COM ASSENTO CONICO DE FERRO LONGO (MACHO-FEMEA), DIAMETRO 4"                                                                                                                                                                                                                                                                                                                                                                                                                                        </t>
  </si>
  <si>
    <t xml:space="preserve">UNIAO DE FERRO GALVANIZADO, COM ASSENTO CONICO DE BRONZE, DE 1 1/2"                                                                                                                                                                                                                                                                                                                                                                                                                                       </t>
  </si>
  <si>
    <t xml:space="preserve">UNIAO DE FERRO GALVANIZADO, COM ASSENTO CONICO DE BRONZE, DE 1 1/4"                                                                                                                                                                                                                                                                                                                                                                                                                                       </t>
  </si>
  <si>
    <t xml:space="preserve">UNIAO DE FERRO GALVANIZADO, COM ROSCA BSP, COM ASSENTO PLANO, DE 1 1/2"                                                                                                                                                                                                                                                                                                                                                                                                                                   </t>
  </si>
  <si>
    <t xml:space="preserve">UNIAO DE FERRO GALVANIZADO, COM ROSCA BSP, COM ASSENTO PLANO, DE 1 1/4"                                                                                                                                                                                                                                                                                                                                                                                                                                   </t>
  </si>
  <si>
    <t xml:space="preserve">UNIAO DE FERRO GALVANIZADO, COM ROSCA BSP, COM ASSENTO PLANO, DE 1/2"                                                                                                                                                                                                                                                                                                                                                                                                                                     </t>
  </si>
  <si>
    <t xml:space="preserve">UNIAO DE FERRO GALVANIZADO, COM ROSCA BSP, COM ASSENTO PLANO, DE 1"                                                                                                                                                                                                                                                                                                                                                                                                                                       </t>
  </si>
  <si>
    <t xml:space="preserve">UNIAO DE FERRO GALVANIZADO, COM ROSCA BSP, COM ASSENTO PLANO, DE 2 1/2"                                                                                                                                                                                                                                                                                                                                                                                                                                   </t>
  </si>
  <si>
    <t xml:space="preserve">UNIAO DE FERRO GALVANIZADO, COM ROSCA BSP, COM ASSENTO PLANO, DE 2"                                                                                                                                                                                                                                                                                                                                                                                                                                       </t>
  </si>
  <si>
    <t xml:space="preserve">UNIAO DE FERRO GALVANIZADO, COM ROSCA BSP, COM ASSENTO PLANO, DE 3/4"                                                                                                                                                                                                                                                                                                                                                                                                                                     </t>
  </si>
  <si>
    <t xml:space="preserve">UNIAO DE FERRO GALVANIZADO, COM ROSCA BSP, COM ASSENTO PLANO, DE 3"                                                                                                                                                                                                                                                                                                                                                                                                                                       </t>
  </si>
  <si>
    <t xml:space="preserve">UNIAO DE FERRO GALVANIZADO, COM ROSCA BSP, COM ASSENTO PLANO, DE 4"                                                                                                                                                                                                                                                                                                                                                                                                                                       </t>
  </si>
  <si>
    <t xml:space="preserve">UNIAO EM POLIPROPILENO (PP), PARA TUBO EM PEAD, 20 MM - LIGACAO PREDIAL DE AGUA                                                                                                                                                                                                                                                                                                                                                                                                                           </t>
  </si>
  <si>
    <t xml:space="preserve">UNIAO EM POLIPROPILENO (PP), PARA TUBO EM PEAD, 32 MM - LIGACAO PREDIAL DE AGUA                                                                                                                                                                                                                                                                                                                                                                                                                           </t>
  </si>
  <si>
    <t xml:space="preserve">UNIAO PVC, ROSCAVEL 1/2",  AGUA FRIA PREDIAL                                                                                                                                                                                                                                                                                                                                                                                                                                                              </t>
  </si>
  <si>
    <t xml:space="preserve">UNIAO PVC, ROSCAVEL, 1 1/2",  AGUA FRIA PREDIAL                                                                                                                                                                                                                                                                                                                                                                                                                                                           </t>
  </si>
  <si>
    <t xml:space="preserve">UNIAO PVC, ROSCAVEL, 1",  AGUA FRIA PREDIAL                                                                                                                                                                                                                                                                                                                                                                                                                                                               </t>
  </si>
  <si>
    <t xml:space="preserve">UNIAO PVC, ROSCAVEL, 3/4",  AGUA FRIA PREDIAL                                                                                                                                                                                                                                                                                                                                                                                                                                                             </t>
  </si>
  <si>
    <t xml:space="preserve">UNIAO PVC, SOLDAVEL, 110 MM,  PARA AGUA FRIA PREDIAL                                                                                                                                                                                                                                                                                                                                                                                                                                                      </t>
  </si>
  <si>
    <t xml:space="preserve">UNIAO PVC, SOLDAVEL, 20 MM,  PARA AGUA FRIA PREDIAL                                                                                                                                                                                                                                                                                                                                                                                                                                                       </t>
  </si>
  <si>
    <t xml:space="preserve">UNIAO PVC, SOLDAVEL, 25 MM,  PARA AGUA FRIA PREDIAL                                                                                                                                                                                                                                                                                                                                                                                                                                                       </t>
  </si>
  <si>
    <t xml:space="preserve">UNIAO PVC, SOLDAVEL, 32 MM,  PARA AGUA FRIA PREDIAL                                                                                                                                                                                                                                                                                                                                                                                                                                                       </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 xml:space="preserve">UNIAO PVC, SOLDAVEL, 85 MM,  PARA AGUA FRIA PREDIAL                                                                                                                                                                                                                                                                                                                                                                                                                                                       </t>
  </si>
  <si>
    <t xml:space="preserve">UNIAO TIPO STORZ, COM EMPATACAO INTERNA TIPO ANEL DE EXPANSAO, ENGATE RAPIDO 1 1/2", PARA MANGUEIRA DE COMBATE A INCENDIO PREDIAL                                                                                                                                                                                                                                                                                                                                                                         </t>
  </si>
  <si>
    <t xml:space="preserve">UNIAO TIPO STORZ, COM EMPATACAO INTERNA TIPO ANEL DE EXPANSAO, ENGATE RAPIDO 2 1/2", PARA MANGUEIRA DE COMBATE A INCENDIO PREDIAL                                                                                                                                                                                                                                                                                                                                                                         </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 xml:space="preserve">UNIAO, CPVC, SOLDAVEL, 54 MM, PARA AGUA QUENTE PREDIAL                                                                                                                                                                                                                                                                                                                                                                                                                                                    </t>
  </si>
  <si>
    <t xml:space="preserve">UNIAO, CPVC, SOLDAVEL, 73 MM, PARA AGUA QUENTE PREDIAL                                                                                                                                                                                                                                                                                                                                                                                                                                                    </t>
  </si>
  <si>
    <t xml:space="preserve">UNIAO, CPVC, SOLDAVEL, 89 MM, PARA AGUA QUENTE PREDIAL                                                                                                                                                                                                                                                                                                                                                                                                                                                    </t>
  </si>
  <si>
    <t xml:space="preserve">USINA DE ASFALTO A FRIO, CAPACIDADE DE 30 A 40 T/H, ELETRICA, POTENCIA DE 30 CV                                                                                                                                                                                                                                                                                                                                                                                                                           </t>
  </si>
  <si>
    <t xml:space="preserve">USINA DE ASFALTO A FRIO, CAPACIDADE DE 40 A 60 T/H, ELETRICA, POTENCIA DE 30 CV                                                                                                                                                                                                                                                                                                                                                                                                                           </t>
  </si>
  <si>
    <t xml:space="preserve">USINA DE ASFALTO A QUENTE, FIXA, TIPO CONTRA FLUXO, CAPACIDADE DE 100 A 140 T/H, POTENCIA DE 280 KW, COM MISTURADOR EXTERNO ROTATIVO                                                                                                                                                                                                                                                                                                                                                                      </t>
  </si>
  <si>
    <t xml:space="preserve">USINA DE ASFALTO, GRAVIMETRICA, CAPACIDADE DE 150 T/H, POTENCIA DE 400  KW                                                                                                                                                                                                                                                                                                                                                                                                                                </t>
  </si>
  <si>
    <t xml:space="preserve">USINA DE CONCRETO FIXA, CAPACIDADE NOMINAL DE 40 M3/H, SEM SILO                                                                                                                                                                                                                                                                                                                                                                                                                                           </t>
  </si>
  <si>
    <t xml:space="preserve">USINA DE CONCRETO FIXA, CAPACIDADE NOMINAL DE 60 M3/H, SEM SILO                                                                                                                                                                                                                                                                                                                                                                                                                                           </t>
  </si>
  <si>
    <t xml:space="preserve">USINA DE CONCRETO FIXA, CAPACIDADE NOMINAL DE 80 M3/H, SEM SILO                                                                                                                                                                                                                                                                                                                                                                                                                                           </t>
  </si>
  <si>
    <t xml:space="preserve">USINA DE CONCRETO FIXA, CAPACIDADE NOMINAL DE 90 A 120 M3/H, SEM SILO                                                                                                                                                                                                                                                                                                                                                                                                                                     </t>
  </si>
  <si>
    <t xml:space="preserve">USINA DE LAMA ASFALTICA, PROD 30 A 50 T/H, SILO DE AGREGADO 7 M3, RESERVATORIOS PARA EMULSAO E AGUA DE 2,3 M3 CADA, MISTURADOR TIPO PUGG-MILL A SER MONTADO SOBRE CAMINHAO                                                                                                                                                                                                                                                                                                                                </t>
  </si>
  <si>
    <t xml:space="preserve">USINA DE MISTURAS ASFALTICAS A QUENTE, MOVEL, TIPO CONTRA FLUXO, CAPACIDADE DE 40 A 80 T/H                                                                                                                                                                                                                                                                                                                                                                                                                </t>
  </si>
  <si>
    <t xml:space="preserve">USINA MISTURADORA DE SOLOS,  DOSADORES TRIPLOS, CALHA VIBRATORIA CAPACIDADE DE 200 A 500 T/H, POTENCIA DE 75 KW                                                                                                                                                                                                                                                                                                                                                                                           </t>
  </si>
  <si>
    <t xml:space="preserve">VALVULA DE DESCARGA EM METAL CROMADO PARA MICTORIO COM ACIONAMENTO POR PRESSAO E FECHAMENTO AUTOMATICO                                                                                                                                                                                                                                                                                                                                                                                                    </t>
  </si>
  <si>
    <t xml:space="preserve">VALVULA DE DESCARGA METALICA, BASE 1 1/2 " E ACABAMENTO METALICO CROMADO                                                                                                                                                                                                                                                                                                                                                                                                                                  </t>
  </si>
  <si>
    <t xml:space="preserve">VALVULA DE DESCARGA METALICA, BASE 1 1/4 " E ACABAMENTO METALICO CROMADO                                                                                                                                                                                                                                                                                                                                                                                                                                  </t>
  </si>
  <si>
    <t xml:space="preserve">VALVULA DE ESCOAMENTO PARA TANQUE, EM METAL CROMADO, 1.1/2 ", SEM LADRAO, COM TAMPAO PLASTICO                                                                                                                                                                                                                                                                                                                                                                                                             </t>
  </si>
  <si>
    <t xml:space="preserve">VALVULA DE ESFERA BRUTA EM BRONZE, BITOLA 1 " (REF 1552-B)                                                                                                                                                                                                                                                                                                                                                                                                                                                </t>
  </si>
  <si>
    <t xml:space="preserve">VALVULA DE ESFERA BRUTA EM BRONZE, BITOLA 1 1/2 " (REF 1552-B)                                                                                                                                                                                                                                                                                                                                                                                                                                            </t>
  </si>
  <si>
    <t xml:space="preserve">VALVULA DE ESFERA BRUTA EM BRONZE, BITOLA 1 1/4 " (REF 1552-B)                                                                                                                                                                                                                                                                                                                                                                                                                                            </t>
  </si>
  <si>
    <t xml:space="preserve">VALVULA DE ESFERA BRUTA EM BRONZE, BITOLA 1/2 " (REF 1552-B)                                                                                                                                                                                                                                                                                                                                                                                                                                              </t>
  </si>
  <si>
    <t xml:space="preserve">VALVULA DE ESFERA BRUTA EM BRONZE, BITOLA 2 " (REF 1552-B)                                                                                                                                                                                                                                                                                                                                                                                                                                                </t>
  </si>
  <si>
    <t xml:space="preserve">VALVULA DE ESFERA BRUTA EM BRONZE, BITOLA 3/4 " (REF 1552-B)                                                                                                                                                                                                                                                                                                                                                                                                                                              </t>
  </si>
  <si>
    <t xml:space="preserve">VALVULA DE RETENCAO DE BRONZE, PE COM CRIVOS, EXTREMIDADE COM ROSCA, DE 1 1/2", PARA FUNDO DE POCO                                                                                                                                                                                                                                                                                                                                                                                                        </t>
  </si>
  <si>
    <t xml:space="preserve">VALVULA DE RETENCAO DE BRONZE, PE COM CRIVOS, EXTREMIDADE COM ROSCA, DE 1 1/4", PARA FUNDO DE POCO                                                                                                                                                                                                                                                                                                                                                                                                        </t>
  </si>
  <si>
    <t xml:space="preserve">VALVULA DE RETENCAO DE BRONZE, PE COM CRIVOS, EXTREMIDADE COM ROSCA, DE 1", PARA FUNDO DE POCO                                                                                                                                                                                                                                                                                                                                                                                                            </t>
  </si>
  <si>
    <t xml:space="preserve">VALVULA DE RETENCAO DE BRONZE, PE COM CRIVOS, EXTREMIDADE COM ROSCA, DE 2 1/2", PARA FUNDO DE POCO                                                                                                                                                                                                                                                                                                                                                                                                        </t>
  </si>
  <si>
    <t xml:space="preserve">VALVULA DE RETENCAO DE BRONZE, PE COM CRIVOS, EXTREMIDADE COM ROSCA, DE 2", PARA FUNDO DE POCO                                                                                                                                                                                                                                                                                                                                                                                                            </t>
  </si>
  <si>
    <t xml:space="preserve">VALVULA DE RETENCAO DE BRONZE, PE COM CRIVOS, EXTREMIDADE COM ROSCA, DE 3/4", PARA FUNDO DE POCO                                                                                                                                                                                                                                                                                                                                                                                                          </t>
  </si>
  <si>
    <t xml:space="preserve">VALVULA DE RETENCAO DE BRONZE, PE COM CRIVOS, EXTREMIDADE COM ROSCA, DE 3", PARA FUNDO DE POCO                                                                                                                                                                                                                                                                                                                                                                                                            </t>
  </si>
  <si>
    <t xml:space="preserve">VALVULA DE RETENCAO DE BRONZE, PE COM CRIVOS, EXTREMIDADE COM ROSCA, DE 4", PARA FUNDO DE POCO                                                                                                                                                                                                                                                                                                                                                                                                            </t>
  </si>
  <si>
    <t xml:space="preserve">VALVULA DE RETENCAO HORIZONTAL, DE BRONZE (PN-25), 1 1/2", 400 PSI, TAMPA DE PORCA DE UNIAO, EXTREMIDADES COM ROSCA                                                                                                                                                                                                                                                                                                                                                                                       </t>
  </si>
  <si>
    <t xml:space="preserve">VALVULA DE RETENCAO HORIZONTAL, DE BRONZE (PN-25), 1 1/4", 400 PSI, TAMPA DE PORCA DE UNIAO, EXTREMIDADES COM ROSCA                                                                                                                                                                                                                                                                                                                                                                                       </t>
  </si>
  <si>
    <t xml:space="preserve">VALVULA DE RETENCAO HORIZONTAL, DE BRONZE (PN-25), 1/2", 400 PSI, TAMPA DE PORCA DE UNIAO, EXTREMIDADES COM ROSCA                                                                                                                                                                                                                                                                                                                                                                                         </t>
  </si>
  <si>
    <t xml:space="preserve">VALVULA DE RETENCAO HORIZONTAL, DE BRONZE (PN-25), 1", 400 PSI, TAMPA DE PORCA DE UNIAO, EXTREMIDADES COM ROSCA                                                                                                                                                                                                                                                                                                                                                                                           </t>
  </si>
  <si>
    <t xml:space="preserve">VALVULA DE RETENCAO HORIZONTAL, DE BRONZE (PN-25), 2 1/2", 400 PSI, TAMPA DE PORCA DE UNIAO, EXTREMIDADES COM ROSCA                                                                                                                                                                                                                                                                                                                                                                                       </t>
  </si>
  <si>
    <t xml:space="preserve">VALVULA DE RETENCAO HORIZONTAL, DE BRONZE (PN-25), 2", 400 PSI, TAMPA DE PORCA DE UNIAO, EXTREMIDADES COM ROSCA                                                                                                                                                                                                                                                                                                                                                                                           </t>
  </si>
  <si>
    <t xml:space="preserve">VALVULA DE RETENCAO HORIZONTAL, DE BRONZE (PN-25), 3/4", 400 PSI, TAMPA DE PORCA DE UNIAO, EXTREMIDADES COM ROSCA                                                                                                                                                                                                                                                                                                                                                                                         </t>
  </si>
  <si>
    <t xml:space="preserve">VALVULA DE RETENCAO HORIZONTAL, DE BRONZE (PN-25), 3", 400 PSI, TAMPA DE PORCA DE UNIAO, EXTREMIDADES COM ROSCA                                                                                                                                                                                                                                                                                                                                                                                           </t>
  </si>
  <si>
    <t xml:space="preserve">VALVULA DE RETENCAO HORIZONTAL, DE BRONZE (PN-25), 4", 400 PSI, TAMPA DE PORCA DE UNIAO, EXTREMIDADES COM ROSCA                                                                                                                                                                                                                                                                                                                                                                                           </t>
  </si>
  <si>
    <t xml:space="preserve">VALVULA DE RETENCAO VERTICAL, DE BRONZE (PN-16), 1 1/2", 200 PSI, EXTREMIDADES COM ROSCA                                                                                                                                                                                                                                                                                                                                                                                                                  </t>
  </si>
  <si>
    <t xml:space="preserve">VALVULA DE RETENCAO VERTICAL, DE BRONZE (PN-16), 1 1/4", 200 PSI, EXTREMIDADES COM ROSCA                                                                                                                                                                                                                                                                                                                                                                                                                  </t>
  </si>
  <si>
    <t xml:space="preserve">VALVULA DE RETENCAO VERTICAL, DE BRONZE (PN-16), 1/2", 200 PSI, EXTREMIDADES COM ROSCA                                                                                                                                                                                                                                                                                                                                                                                                                    </t>
  </si>
  <si>
    <t xml:space="preserve">VALVULA DE RETENCAO VERTICAL, DE BRONZE (PN-16), 1", 200 PSI, EXTREMIDADES COM ROSCA                                                                                                                                                                                                                                                                                                                                                                                                                      </t>
  </si>
  <si>
    <t xml:space="preserve">VALVULA DE RETENCAO VERTICAL, DE BRONZE (PN-16), 2 1/2", 200 PSI, EXTREMIDADES COM ROSCA                                                                                                                                                                                                                                                                                                                                                                                                                  </t>
  </si>
  <si>
    <t xml:space="preserve">VALVULA DE RETENCAO VERTICAL, DE BRONZE (PN-16), 2", 200 PSI, EXTREMIDADES COM ROSCA                                                                                                                                                                                                                                                                                                                                                                                                                      </t>
  </si>
  <si>
    <t xml:space="preserve">VALVULA DE RETENCAO VERTICAL, DE BRONZE (PN-16), 3/4", 200 PSI, EXTREMIDADES COM ROSCA                                                                                                                                                                                                                                                                                                                                                                                                                    </t>
  </si>
  <si>
    <t xml:space="preserve">VALVULA DE RETENCAO VERTICAL, DE BRONZE (PN-16), 3", 200 PSI, EXTREMIDADES COM ROSCA                                                                                                                                                                                                                                                                                                                                                                                                                      </t>
  </si>
  <si>
    <t xml:space="preserve">VALVULA DE RETENCAO VERTICAL, DE BRONZE (PN-16), 4", 200 PSI, EXTREMIDADES COM ROSCA                                                                                                                                                                                                                                                                                                                                                                                                                      </t>
  </si>
  <si>
    <t xml:space="preserve">VALVULA EM METAL CROMADO PARA LAVATORIO, 1 " SEM LADRAO                                                                                                                                                                                                                                                                                                                                                                                                                                                   </t>
  </si>
  <si>
    <t xml:space="preserve">VALVULA EM METAL CROMADO PARA PIA AMERICANA 3.1/2 X 1.1/2 "                                                                                                                                                                                                                                                                                                                                                                                                                                               </t>
  </si>
  <si>
    <t xml:space="preserve">VALVULA EM PLASTICO BRANCO PARA LAVATORIO 1 ", SEM UNHO, COM LADRAO                                                                                                                                                                                                                                                                                                                                                                                                                                       </t>
  </si>
  <si>
    <t xml:space="preserve">VALVULA EM PLASTICO BRANCO PARA TANQUE OU LAVATORIO 1 ", SEM UNHO E SEM LADRAO                                                                                                                                                                                                                                                                                                                                                                                                                            </t>
  </si>
  <si>
    <t xml:space="preserve">VALVULA EM PLASTICO BRANCO PARA TANQUE 1.1/4 " X 1.1/2 ", SEM UNHO E SEM LADRAO                                                                                                                                                                                                                                                                                                                                                                                                                           </t>
  </si>
  <si>
    <t xml:space="preserve">VALVULA EM PLASTICO CROMADO PARA LAVATORIO 1 ", SEM UNHO, COM LADRAO                                                                                                                                                                                                                                                                                                                                                                                                                                      </t>
  </si>
  <si>
    <t xml:space="preserve">VALVULA EM PLASTICO CROMADO TIPO AMERICANA PARA PIA DE COZINHA 3.1/2 "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 xml:space="preserve">VARIADOR DE LUMINOSIDADE ROTATIVO (DIMMER) 127V, 300W, CONJUNTO MONTADO PARA EMBUTIR 4" X 2" (PLACA + SUPORTE + MODULO)                                                                                                                                                                                                                                                                                                                                                                                   </t>
  </si>
  <si>
    <t xml:space="preserve">VARIADOR DE LUMINOSIDADE ROTATIVO (DIMMER) 220 V, 600 W (APENAS MODULO)                                                                                                                                                                                                                                                                                                                                                                                                                                   </t>
  </si>
  <si>
    <t xml:space="preserve">VARIADOR DE LUMINOSIDADE ROTATIVO (DIMMER) 220V, 600W, CONJUNTO MONTADO PARA EMBUTIR 4" X 2" (PLACA + SUPORTE + MODULO)                                                                                                                                                                                                                                                                                                                                                                                   </t>
  </si>
  <si>
    <t xml:space="preserve">VARIADOR DE VELOCIDADE PARA VENTILADOR 127 V, 150 W (APENAS MODULO)                                                                                                                                                                                                                                                                                                                                                                                                                                       </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 xml:space="preserve">VASSOURA MECANICA REBOCAVEL COM ESCOVA CILINDRICA LARGURA UTIL DE VARRIMENTO = 2,44M                                                                                                                                                                                                                                                                                                                                                                                                                      </t>
  </si>
  <si>
    <t xml:space="preserve">VASSOURA 40 CM COM CABO                                                                                                                                                                                                                                                                                                                                                                                                                                                                                   </t>
  </si>
  <si>
    <t xml:space="preserve">VEDACAO DE CALHA, EM BORRACHA COR PRETA, MEDIDA ENTRE 119 E 170 MM, PARA DRENAGEM PLUVIAL PREDIAL                                                                                                                                                                                                                                                                                                                                                                                                         </t>
  </si>
  <si>
    <t xml:space="preserve">VERGALHAO ZINCADO ROSCA TOTAL, 1/4 " (6,3 MM)                                                                                                                                                                                                                                                                                                                                                                                                                                                             </t>
  </si>
  <si>
    <t xml:space="preserve">VERNIZ A BASE RESINA ALQUIDICA COM POLIURETANO PARA MADEIRA, COM FILTRO SOLAR, BRILHANTE, USO INTERNO E EXTERNO                                                                                                                                                                                                                                                                                                                                                                                           </t>
  </si>
  <si>
    <t xml:space="preserve">VERNIZ MARITIMO PREMIUM PARA MADEIRA, COM FILTRO SOLAR, BRILHANTE, USO INTERNO E EXTERNO                                                                                                                                                                                                                                                                                                                                                                                                                  </t>
  </si>
  <si>
    <t xml:space="preserve">VERNIZ TIPO COPAL PARA MADEIRA, BRILHANTE, USO INTERNO                                                                                                                                                                                                                                                                                                                                                                                                                                                    </t>
  </si>
  <si>
    <t xml:space="preserve">VEU DE VIDRO/VEU DE SUPERFICIE 30 A 35 G/M2                                                                                                                                                                                                                                                                                                                                                                                                                                                               </t>
  </si>
  <si>
    <t xml:space="preserve">VIBRADOR DE IMERSAO, COM PONTEIRA DE *35* MM, MANGOTE DE 5 M, SEM MOTOR                                                                                                                                                                                                                                                                                                                                                                                                                                   </t>
  </si>
  <si>
    <t xml:space="preserve">VIBRADOR DE IMERSAO, COM PONTEIRA DE *45* MM, MANGOTE DE 5 M, SEM MOTOR.                                                                                                                                                                                                                                                                                                                                                                                                                                  </t>
  </si>
  <si>
    <t xml:space="preserve">VIBRADOR DE IMERSAO, COM PONTEIRA DE *60* MM, MANGOTE DE 5 M, SEM MOTOR.                                                                                                                                                                                                                                                                                                                                                                                                                                  </t>
  </si>
  <si>
    <t xml:space="preserve">VIBRADOR DE IMERSAO, DIAMETRO DA PONTEIRA DE *35* MM, COM MOTOR 4 TEMPOS A GASOLINA DE 5,5 HP (5,5 CV)                                                                                                                                                                                                                                                                                                                                                                                                    </t>
  </si>
  <si>
    <t xml:space="preserve">VIBRADOR DE IMERSAO, DIAMETRO DA PONTEIRA DE *45* MM, COM MOTOR ELETRICO TRIFASICO DE 2 HP (2 CV)                                                                                                                                                                                                                                                                                                                                                                                                         </t>
  </si>
  <si>
    <t xml:space="preserve">VIBRADOR DE IMERSAO, DIAMETRO DA PONTEIRA DE *45* MM, COM MOTOR 4 TEMPOS A GASOLINA DE 5,5 HP (5,5 CV)                                                                                                                                                                                                                                                                                                                                                                                                    </t>
  </si>
  <si>
    <t xml:space="preserve">VIBROACABADORA DE ASFALTO SOBRE ESTEIRAS, LARG. PAVIM. MAX. 8,00 M, POT. 100 KW/ 134 HP, CAP.  600 T/ H                                                                                                                                                                                                                                                                                                                                                                                                   </t>
  </si>
  <si>
    <t xml:space="preserve">VIBROACABADORA DE ASFALTO SOBRE ESTEIRAS, LARG. PAVIM. 2,13 M A 4,55 M, POT. 74 KW/ 100 HP, CAP. 400  T/ H                                                                                                                                                                                                                                                                                                                                                                                                </t>
  </si>
  <si>
    <t xml:space="preserve">VIBROACABADORA DE ASFALTO SOBRE ESTEIRAS, LARG. PAVIM. 2,60 M A 5,75 M, POT. 110 HP, CAP. 450 T/ H                                                                                                                                                                                                                                                                                                                                                                                                        </t>
  </si>
  <si>
    <t xml:space="preserve">VIBROACABADORA DE ASFALTO SOBRE ESTEIRAS, LARG. PAVIMENT. 1,90 A 5,3 M, POT. 78 KW/105 HP, CAP. 450 T/H                                                                                                                                                                                                                                                                                                                                                                                                   </t>
  </si>
  <si>
    <t xml:space="preserve">VIBROACABADORA DE ASFALTO SOBRE RODAS, LARGURA DE PAVIMENTACAO DE 1,70 A 4,20 M, POTENCIA 78 KW/105 HP, CAPACIDADE 300 T/H                                                                                                                                                                                                                                                                                                                                                                                </t>
  </si>
  <si>
    <t xml:space="preserve">VIDRACEIRO (HORISTA)                                                                                                                                                                                                                                                                                                                                                                                                                                                                                      </t>
  </si>
  <si>
    <t xml:space="preserve">VIDRACEIRO (MENSALISTA)                                                                                                                                                                                                                                                                                                                                                                                                                                                                                   </t>
  </si>
  <si>
    <t xml:space="preserve">VIDRO COMUM LAMINADO LISO INCOLOR DUPLO, ESPESSURA TOTAL 8 MM (CADA CAMADA DE 4 MM) - COLOCADO                                                                                                                                                                                                                                                                                                                                                                                                            </t>
  </si>
  <si>
    <t xml:space="preserve">VIDRO COMUM LAMINADO, LISO, INCOLOR, DUPLO, ESPESSURA TOTAL 6 MM (CADA CAMADA E= 3 MM) - COLOCADO                                                                                                                                                                                                                                                                                                                                                                                                         </t>
  </si>
  <si>
    <t xml:space="preserve">VIDRO COMUM LAMINADO, LISO, INCOLOR, TRIPLO, ESPESSURA TOTAL 12 MM (CADA CAMADA E=  4 MM) - COLOCADO                                                                                                                                                                                                                                                                                                                                                                                                      </t>
  </si>
  <si>
    <t xml:space="preserve">VIDRO COMUM LAMINADO, LISO, INCOLOR, TRIPLO, ESPESSURA TOTAL 15 MM (CADA CAMADA E = 5 MM) - COLOCADO                                                                                                                                                                                                                                                                                                                                                                                                      </t>
  </si>
  <si>
    <t xml:space="preserve">VIDRO CRISTAL COLORIDO, 10 MM, PINTADO NA COR BRANCA                                                                                                                                                                                                                                                                                                                                                                                                                                                      </t>
  </si>
  <si>
    <t xml:space="preserve">VIDRO CRISTAL COLORIDO, 4 MM, PINTADO NA COR BRANCA                                                                                                                                                                                                                                                                                                                                                                                                                                                       </t>
  </si>
  <si>
    <t xml:space="preserve">VIDRO CRISTAL COLORIDO, 6 MM, PINTADO NA COR BRANCA                                                                                                                                                                                                                                                                                                                                                                                                                                                       </t>
  </si>
  <si>
    <t xml:space="preserve">VIDRO CRISTAL COLORIDO, 8 MM, PINTADO NA COR BRANCA                                                                                                                                                                                                                                                                                                                                                                                                                                                       </t>
  </si>
  <si>
    <t xml:space="preserve">VIDRO LISO FUME E = 4MM - SEM COLOCACAO                                                                                                                                                                                                                                                                                                                                                                                                                                                                   </t>
  </si>
  <si>
    <t xml:space="preserve">VIDRO LISO FUME E = 6MM - SEM COLOCACAO                                                                                                                                                                                                                                                                                                                                                                                                                                                                   </t>
  </si>
  <si>
    <t xml:space="preserve">VIDRO LISO FUME, E = 5 MM - SEM COLOCACAO                                                                                                                                                                                                                                                                                                                                                                                                                                                                 </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 xml:space="preserve">VIDRO MARTELADO OU CANELADO, 4 MM - SEM COLOCACAO                                                                                                                                                                                                                                                                                                                                                                                                                                                         </t>
  </si>
  <si>
    <t xml:space="preserve">VIDRO PLANO ARAMADO E = 6 MM - SEM COLOCACAO                                                                                                                                                                                                                                                                                                                                                                                                                                                              </t>
  </si>
  <si>
    <t xml:space="preserve">VIDRO TEMPERADO INCOLOR E = 10 MM, SEM COLOCACAO                                                                                                                                                                                                                                                                                                                                                                                                                                                          </t>
  </si>
  <si>
    <t xml:space="preserve">VIDRO TEMPERADO INCOLOR E = 6 MM, SEM COLOCACAO                                                                                                                                                                                                                                                                                                                                                                                                                                                           </t>
  </si>
  <si>
    <t xml:space="preserve">VIDRO TEMPERADO INCOLOR E = 8 MM, SEM COLOCACAO                                                                                                                                                                                                                                                                                                                                                                                                                                                           </t>
  </si>
  <si>
    <t xml:space="preserve">VIDRO TEMPERADO INCOLOR PARA PORTA DE ABRIR, E = 10 MM (SEM FERRAGENS E SEM COLOCACAO)                                                                                                                                                                                                                                                                                                                                                                                                                    </t>
  </si>
  <si>
    <t xml:space="preserve">VIDRO TEMPERADO VERDE E = 10 MM, SEM COLOCACAO                                                                                                                                                                                                                                                                                                                                                                                                                                                            </t>
  </si>
  <si>
    <t xml:space="preserve">VIDRO TEMPERADO VERDE E = 6 MM, SEM COLOCACAO                                                                                                                                                                                                                                                                                                                                                                                                                                                             </t>
  </si>
  <si>
    <t xml:space="preserve">VIDRO TEMPERADO VERDE E = 8 MM, SEM COLOCACAO                                                                                                                                                                                                                                                                                                                                                                                                                                                             </t>
  </si>
  <si>
    <t xml:space="preserve">VIGA *7,5 X 10* CM EM PINUS, MISTA OU EQUIVALENTE DA REGIAO - BRUTA                                                                                                                                                                                                                                                                                                                                                                                                                                       </t>
  </si>
  <si>
    <t xml:space="preserve">VIGA *7,5 X 15 CM EM PINUS, MISTA OU EQUIVALENTE DA REGIAO - BRUTA                                                                                                                                                                                                                                                                                                                                                                                                                                        </t>
  </si>
  <si>
    <t xml:space="preserve">VIGA DE ESCORAMAENTO H20, DE MADEIRA, PESO DE 5,00 A 5,20 KG/M, COM EXTREMIDADES PLASTICAS                                                                                                                                                                                                                                                                                                                                                                                                                </t>
  </si>
  <si>
    <t xml:space="preserve">VIGIA DIURNO (MENSALISTA)                                                                                                                                                                                                                                                                                                                                                                                                                                                                                 </t>
  </si>
  <si>
    <t>AD 15.12.0050 (/)</t>
  </si>
  <si>
    <t>BP 10.05.0850 (/)</t>
  </si>
  <si>
    <t>Tratamento superficial antiderrapante mediante agente aglutinante de resina epoxi e agregado.</t>
  </si>
  <si>
    <t>CE 05.10.0010 (/)</t>
  </si>
  <si>
    <t>CE 05.10.0077 (/)</t>
  </si>
  <si>
    <t>CO 05.10.0325 (/)</t>
  </si>
  <si>
    <t>EQ 05.10.0020 (/)</t>
  </si>
  <si>
    <t>EQ 05.10.0023 (/)</t>
  </si>
  <si>
    <t>EQ 05.10.0026 (/)</t>
  </si>
  <si>
    <t>EQ 05.10.0035 (/)</t>
  </si>
  <si>
    <t>EQ 05.10.0038 (/)</t>
  </si>
  <si>
    <t>EQ 05.10.0041 (/)</t>
  </si>
  <si>
    <t>ET 25.05.0075 (/)</t>
  </si>
  <si>
    <t>ET 25.05.0085 (A)</t>
  </si>
  <si>
    <t>ET 25.05.0100 (A)</t>
  </si>
  <si>
    <t>ET 50.05.0050 (D)</t>
  </si>
  <si>
    <t>ET 80.05.0075 (/)</t>
  </si>
  <si>
    <t>ET 80.05.0125 (/)</t>
  </si>
  <si>
    <t>ET 99.99.0050 (B)</t>
  </si>
  <si>
    <t>Placa pre-moldada de concreto armado com 6cm de espessura, confeccionada com concreto importado de usina, dosado para fck=24MPa e 8% de microssilica, compreendendo lancamento e adensamento mecanico, inclusive transporte e colocacao sobre vigas, com guindaste.</t>
  </si>
  <si>
    <t>IP 50.10.0375 (/)</t>
  </si>
  <si>
    <t>IP 50.15.0075 (/)</t>
  </si>
  <si>
    <t>MT 10.25.0125 (/)</t>
  </si>
  <si>
    <t>SC 45.05.0030 (/)</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Fornecimento e Instalação de Unidade Evaporadora e Condensadora de Ar Condicionado tipo Split Inverter Hi-Wall (Parede) de 9.000 BTU´s 220V - Ciclo Frio - Classificação A (Selo PROCEL), inclusive amortecedores vibra-stop</t>
  </si>
  <si>
    <t>Unidade</t>
  </si>
  <si>
    <t>Acabamento em concreto fresco (15,0 MPA), para pavimento, inclusive endurecedor químico de superfície</t>
  </si>
  <si>
    <t>Aço CA-50 grossa, diâmetro de 12.5 a 25 mm, fornecimento, dobragem e colocação nas formas</t>
  </si>
  <si>
    <t>Aluguel de automóvel VW/ Gol (flex) 1,6 ou equivalente, exclusive motorista, inclusive combustível</t>
  </si>
  <si>
    <t>Aluguel de container tipo refeitório (3 unidades acopladas), c/ 3 aparelhos de ar condiocionado, 6 luminárias e 6 janelas de vidro</t>
  </si>
  <si>
    <t>Aluguel de container tipo sanitário com 3 vasos sanitários, lavatório, mictório, 5 chuveiros, 2 venezianas e piso especial</t>
  </si>
  <si>
    <t>Alvenaria de bloco (39 x 19 x 09) cm espessura 09 cm em Vias Urbanas, inclusive transporte, areia, cimento e bloco</t>
  </si>
  <si>
    <t>Alvenaria de bloco (39 x 19 x 19) cm espessura 19 cm, inclusive fornecimento e transporte do bloco, areia e cimento</t>
  </si>
  <si>
    <t>Alvenaria de bloco (39 x 19 x 19) cm espessura 19 cm, inclusive transporte de areia, cimento e bloco em Vias Urbanas</t>
  </si>
  <si>
    <t>Alvenaria de lajota (20 x 20 x 10) cm espessura 10 cm , inclusive transporte de areia, lajota e cimento, em Vias Urbanas</t>
  </si>
  <si>
    <t>Alvenaria de lajota (20 x 20 x 10) cm espessura 10 cm, inclusive transporte de areia, lajota e cimento</t>
  </si>
  <si>
    <t>Alvenaria de pedra de mão argamassada (argamassa cimento areia 1:4), inclusive transporte da pedra</t>
  </si>
  <si>
    <t>Alvenaria de tijolos cerâmicos maciços aparentes 5x10x20cm,assent.c/argam.de cimento,cal hidratada CH1 e areia no traço 1:0,5:8,juntas de 10mm e esp.</t>
  </si>
  <si>
    <t>Andaime de madeira para altura até 7 m, compreendendo montagem e desmontagem em Vias Urbanas</t>
  </si>
  <si>
    <t>Apiloamento manual</t>
  </si>
  <si>
    <t>Barracão com sanitário, em chapa compensada 12 mm e pont. 8x8cm, piso cimentado e cobertura em telha de fibroc. 6mm, incl. ponto de luz e cx. inspeção</t>
  </si>
  <si>
    <t>Barracão em chapa compensada 12mm e pont. 8x8cm, piso cimentado e cobertura de telhas fibrocimento 6mm, incl. ponto de luz</t>
  </si>
  <si>
    <t>Barreira de Siltagem com escoras de eucalipto,  diâm. 0,10m e a altura 1,60m, espaçadas a cada 2,0 m, 1 reaproveitamento</t>
  </si>
  <si>
    <t>Base com mistura de argila 30%, pó de pedra 30% e brita 40%, inclusive fornecimento e transporte do pó de pedra e da brita</t>
  </si>
  <si>
    <t>Base com mistura de argila 70% e escória de aciaria 30%, inclusive fornecim. e transporte da escória, exclusive fornecimento e transporte da argila</t>
  </si>
  <si>
    <t>Base de escória/argila na proporção 80:20, inclusive aquisição e transporte da escória, exclusive argila</t>
  </si>
  <si>
    <t>Base de escória/solo na proporção 75:25, inclusive fornecimento da escória, exceto fornecimento do solo e transporte do solo e escória</t>
  </si>
  <si>
    <t>Base de solo brita, 20% em peso, inclusive fornecim. da brita, exclusive transporte da brita e do solo (100% P.IM)</t>
  </si>
  <si>
    <t>Base de solo brita, 50% em peso, inclusive fornecimento, exclusive transporte da brita em Vias Urbanas</t>
  </si>
  <si>
    <t>BSCC (pré-moldado) 1,50 x 1,50 x 1,00m CL 45t, inclusive transporte do Anel de Bueiro Celular Pré-moldado</t>
  </si>
  <si>
    <t>BSCC (pré-moldado) 2,00 x 2,00 x 1,00m CL 45t, inclusive transporte de Anel de Bueiro Celular Pré-moldado</t>
  </si>
  <si>
    <t>BSCC (pré-moldado) 2,50 x 2,50 x 1,00m CL 45t, inclusive transporte de Anel de Bueiro Celular Pré-moldado</t>
  </si>
  <si>
    <t>BSCC (pré-moldado) 3,00 x 3,00 x 1,00m CL 45t, inclusive transporte de Anel de Bueiro Celular Pré-moldado</t>
  </si>
  <si>
    <t>Bueiro Metálico BSTM - D = 3,00 m - T.L. com tratamento epóxi e = 2,7 mm - método não destrutivo</t>
  </si>
  <si>
    <t>Bueiro Metálico BSTM - D= 3,00 m - T.L. com tratamento epóxi e=2,7 mm - método não destrutivo em Vias Urbanas</t>
  </si>
  <si>
    <t>Bueiro Metálico BSTM - D=3,05m - MP-152 com tratamento epóxi e=2,7mm - método destrutivo, inclusive lastro de brita em Vias Urbanas</t>
  </si>
  <si>
    <t>Caixa de passagem em bloco pré-moldado para d=0,30 e 0,40m (0,80x0,80m) em Vias Urbanas</t>
  </si>
  <si>
    <t>Canaleta de concreto, com forma retangular inclusive caiação - parede 12 cm em Vias Urbanas</t>
  </si>
  <si>
    <t>Cantoneiras (2 1/2" x 2 1/2" x 5/16") para extremidade de laje, fornecimento, montagem e pintura</t>
  </si>
  <si>
    <t>Capa selante (emulsão e areia) exclusive fornecimento e transporte comercial da emulsão, inclusive transporte da areia</t>
  </si>
  <si>
    <t>CBUQ (camada pronta - capa) inclusive fornecimento e transporte comercial do CAP, exclusive transporte da massa</t>
  </si>
  <si>
    <t>CBUQ (camada pronta Faixa "B" para revestimento) exclusive fornecimento do CAP e transp. de todos os materiais</t>
  </si>
  <si>
    <t>CBUQ (camada pronta-faixa "C") , exclusive fornecimento do CAP e transporte de todos os materiais (traço padrão areia e brita)</t>
  </si>
  <si>
    <t>CBUQ (camada pronta-faixa"C") exclusive fornecimento do CAP e transporte de todos os materiais</t>
  </si>
  <si>
    <t>CBUQ (massa fina-faixa"D"), exclusive fornecimento do CAP e transporte de todos os materiais (traço padrão areia e brita)</t>
  </si>
  <si>
    <t>Cerca de arame farpado 4 fios com mourões  a cada 2,0 m, esticadores de madeira, a cada 20,0 m, inclusive transporte de mourão e arame farpado)</t>
  </si>
  <si>
    <t>Cerca de arame farpado 4 fios com mourões a cada 1,0 m, esticadores de madeira, a cada 20,0 m, inclusive transporte de mourão e arame farpado</t>
  </si>
  <si>
    <t>Cerca de arame farpado 4 fios com mourões, a cada 2,5 m, esticadores de madeira a cada 60,0m, inclusive transporte de arame farpado e mourão</t>
  </si>
  <si>
    <t>Cerca de arame farpado 4 fios com mourões a cada 3,0 metros e sem esticadores, inclusive transporte de arame e mourão</t>
  </si>
  <si>
    <t>Cerca de arame farpado,4 fios ,mourões de madeira a cada 2,5 m e esticadores de concreto/madeira a cada 40m</t>
  </si>
  <si>
    <t>Cerca de arame liso 4 fios com mourões cada 2,0 m, esticadores de madeira, a cada 20,0 m, inclusive transporte de mourão e arame liso</t>
  </si>
  <si>
    <t>Cerca em tela revestida em PVC com mourões de concreto, fornecimento e execução em Vias Urbanas</t>
  </si>
  <si>
    <t>Chumbador de aço de 25 mm, inclusive proteção anticorrosiva, exclusive a injeção e a perfuração</t>
  </si>
  <si>
    <t>Colagem das mantas de borracha nos berços de apoio das placas, com Sikadur 32 ou equivalente, fornecimento e aplicação</t>
  </si>
  <si>
    <t>Colchão drenante de areia para fundação de aterros, exclusive o fornecimento de areia em Vias Urbanas</t>
  </si>
  <si>
    <t>Colchão drenante de areia para fundação de aterros, inclusive fornecimento e transporte da areia</t>
  </si>
  <si>
    <t>Colchão drenante de areia para fundação de aterros, inclusive fornecimento e transporte da areia em Vias Urbanas</t>
  </si>
  <si>
    <t>Colchão drenante de brita 1, inclusive fornecimento, espalhamento, compactação e transporte da brita</t>
  </si>
  <si>
    <t>Colchão drenante de brita 1 inclusive fornecimento, espalhamento, compactação e transporte da brita</t>
  </si>
  <si>
    <t>Colchão drenante de brita 1 inclusive fornecimento, espalhamento, compactação e transporte da brita em Vias Urbanas</t>
  </si>
  <si>
    <t>Colchão drenante de brita 2 inclusive fornecimento, espalhamento, compactação e transporte da brita</t>
  </si>
  <si>
    <t>Colchão drenante de brita 3 inclusive fornecimento, espalhamento, compactação e transporte da brita</t>
  </si>
  <si>
    <t>Colchão drenante de brita 3 inclusive fornecimento, espalhamento, compactação e transporte da brita em Vias Urbanas</t>
  </si>
  <si>
    <t>Coleta drenante (1,00x1,00) m c/ geotêxtil não tecido RT 16kn/m, inclusive transporte da brita em Vias Urbanas</t>
  </si>
  <si>
    <t>Concreto armado, dosado para resist. 20 Mpa,  incluindo 60 kg aço CA-50 A, mão de obra p/ corte, dobragem e montagem, exclusive forma em Vias Urbanas</t>
  </si>
  <si>
    <t>Concreto armado, dosado para resist. 20 Mpa,  incluindo 60kg aço CA-50A, mão de obra p/ corte, dobragem e montagem, exclusive forma</t>
  </si>
  <si>
    <t>Concreto estrutural fck = 25,0 MPa, inclusive fornecimento e transporte do cimento, areia e pedra britada</t>
  </si>
  <si>
    <t>Concreto estrutural fck = 35,0 MPa com micro-silica e Sikacrete ou equivalente em Vias Urbanas</t>
  </si>
  <si>
    <t>Cone de ancoragem de cabo de aço com 12 cordoalhas de 1/2", inclusive protensão dos cabos</t>
  </si>
  <si>
    <t>Corpo BDTC (grota) diâmetro 0,60 m CA-1 MF exclusive escavação e reaterro, inclusive transporte do tubo</t>
  </si>
  <si>
    <t>Corpo BDTC (grota) diâmetro 0,60 m CA-1 MF exclusive escavação e reaterro, inclusive transporte do tubo em Vias Urbanas</t>
  </si>
  <si>
    <t>Corpo BDTC (grota) diâmetro 0,60 m CA-1 PB exclusive escavação e reaterro, inclusive transporte do tubo em Vias Urbanas</t>
  </si>
  <si>
    <t>Corpo BDTC (grota) diâmetro 0,60 m CA-2 MF exclusive escavação e reaterro, inclusive transporte do tubo</t>
  </si>
  <si>
    <t>Corpo BDTC (grota) diâmetro 0,60 m CA-2 PB exclusive escavação e reaterro, inclusive transporte do tubo</t>
  </si>
  <si>
    <t>Corpo BDTC (grota) diâmetro 0,60 m CA-2 PB exclusive escavação e reaterro, inclusive transporte do tubo em Vias Urbanas</t>
  </si>
  <si>
    <t>Corpo BDTC (grota) diâmetro 0,80 m CA-1 MF exclusive escavação e reaterro, inclusive transporte do tubo</t>
  </si>
  <si>
    <t>Corpo BDTC (grota) diâmetro 0,80 m CA-1 MF exclusive escavação e reaterro, inclusive transporte do tubo em Vias Urbanas</t>
  </si>
  <si>
    <t>Corpo BDTC (grota) diâmetro 0,80 m CA-1 PB exclusive escavação e reaterro, inclusive transporte do tubo</t>
  </si>
  <si>
    <t>Corpo BDTC (grota) diâmetro 0,80 m CA-1 PB exclusive escavação e reaterro, inclusive transporte do tubo em Vias Urbanas</t>
  </si>
  <si>
    <t>Corpo BDTC (grota) diâmetro 0,80 m CA-2 MF exclusive escavação e reaterro, inclusive transporte do tubo</t>
  </si>
  <si>
    <t>Corpo BDTC (grota) diâmetro 0,80 m CA-2 MF exclusive escavação e reaterro, inclusive transporte do tubo em Vias Urbanas</t>
  </si>
  <si>
    <t>Corpo BDTC (grota) diâmetro 0,80 m CA-2 PB exclusive escavação e reaterro, inclusive transporte do tubo em Vias Urbanas</t>
  </si>
  <si>
    <t>Corpo BDTC (grota) diâmetro 1,00 m CA-1 MF exclusive escavação e reaterro, inclusive transporte do tubo</t>
  </si>
  <si>
    <t>Corpo BDTC (grota) diâmetro 1,00 m CA-1 MF exclusive escavação e reaterro, inclusive transporte do tubo em Vias Urbanas</t>
  </si>
  <si>
    <t>Corpo BDTC (grota) diâmetro 1,00 m CA-1 PB exclusive escavação e reaterro, inclusive transporte do tubo</t>
  </si>
  <si>
    <t>Corpo BDTC (grota) diâmetro 1,00 m CA-1 PB exclusive escavação e reaterro, inclusive transporte do tubo em Vias Urbanas</t>
  </si>
  <si>
    <t>Corpo BDTC (grota) diâmetro 1,00 m CA-2 MF exclusive escavação e reaterro, inclusive transporte do tubo</t>
  </si>
  <si>
    <t>Corpo BDTC (grota) diâmetro 1,00 m CA-2 MF exclusive escavação e reaterro, inclusive transporte do tubo em Vias Urbanas</t>
  </si>
  <si>
    <t>Corpo BDTC (grota) diâmetro 1,00 m CA-2 PB exclusive escavação e reaterro, inclusive transporte do tubo</t>
  </si>
  <si>
    <t>Corpo BDTC (grota) diâmetro 1,00 m CA-2 PB exclusive escavação e reaterro, inclusive transporte do tubo em Vias Urbanas</t>
  </si>
  <si>
    <t>Corpo BDTC (grota) diâmetro 1,00 m CA-3 MF exclusive escavação e reaterro, inclusive transporte do tubo</t>
  </si>
  <si>
    <t>Corpo BDTC (grota) diâmetro 1,00 m CA-3 MF exclusive escavação e reaterro, inclusive transporte do tubo em Vias Urbanas</t>
  </si>
  <si>
    <t>Corpo BDTC (grota) diâmetro 1,20 m CA-2 MF exclusive escavação e reaterro, inclusive transporte do tubo</t>
  </si>
  <si>
    <t>Corpo BDTC (grota) diâmetro 1,20 m CA-2 MF exclusive escavação e reaterro, inclusive transporte do tubo em Vias Urbanas</t>
  </si>
  <si>
    <t>Corpo BDTC (grota) diâmetro 1,20 m CA-2 PB exclusive escavação e reaterro, inclusive transporte do tubo</t>
  </si>
  <si>
    <t>Corpo BDTC (grota) diâmetro 1,20 m CA-2 PB exclusive escavação e reaterro, inclusive transporte do tubo em Vias Urbanas</t>
  </si>
  <si>
    <t>Corpo BDTC (grota) diâmetro 1,20 m CA-3 MF exclusive escavação e reaterro, inclusive transporte do tubo</t>
  </si>
  <si>
    <t>Corpo BDTC (grota) diâmetro 1,20 m CA-3 MF exclusive escavação e reaterro, inclusive transporte do tubo em Vias Urbanas</t>
  </si>
  <si>
    <t>Corpo BDTC (grota) diâmetro 1,50 m CA-1 MF exclusive escavação e reaterro, inclusive transporte do tubo</t>
  </si>
  <si>
    <t>Corpo BDTC (grota) diâmetro 1,50 m CA-1 MF exclusive escavação e reaterro, inclusive transporte do tubo em Vias Urbanas</t>
  </si>
  <si>
    <t>Corpo BDTC (grota) diâmetro 1,50 m CA-1 PB exclusive escavação e reaterro, inclusive transporte do tubo</t>
  </si>
  <si>
    <t>Corpo BDTC (grota) diâmetro 1,50 m CA-1 PB exclusive escavação e reaterro, inclusive transporte do tubo em Vias Urbanas</t>
  </si>
  <si>
    <t>Corpo BDTC (grota) diâmetro 1,50 m CA-2 PB exclusive escavação e reaterro, inclusive transporte do tubo</t>
  </si>
  <si>
    <t>Corpo BDTC (grota) diâmetro 1,50 m CA-2 PB exclusive escavação e reaterro, inclusive transporte do tubo em Vias Urbanas</t>
  </si>
  <si>
    <t>Corpo BDTC (grota) diâmetro 1,50 m CA-3 MF exclusive escavação e reaterro, inclusive transporte do tubo</t>
  </si>
  <si>
    <t>Corpo BDTC (grota) diâmetro 1,50 m CA-3 MF exclusive escavação e reaterro, inclusive transporte do tubo em Vias Urbanas</t>
  </si>
  <si>
    <t>Corpo BSTC diâmetro 0,20 m C.S. MF inclusive escavação, reaterro e transporte do tubo em Vias Urbanas</t>
  </si>
  <si>
    <t>Corpo BSTC diâmetro 0,20 m C.S. PB inclusive escavação, reaterro e transporte do tubo em Vias Urbanas</t>
  </si>
  <si>
    <t>Corpo BSTC diâmetro 0,30 m C.S. MF inclusive escavação, reaterro e transporte do tubo em Vias Urbanas</t>
  </si>
  <si>
    <t>Corpo BSTC diâmetro 0,40 m C.S. MF inclusive escavação, reaterro e transporte do tubo em Vias Urbanas</t>
  </si>
  <si>
    <t>Corpo BSTC diâmetro 0,40 m C.S. PB inclusive escavação, reaterro e transporte do tubo em Vias Urbanas</t>
  </si>
  <si>
    <t>Corpo BSTC diâmetro 0,60 m C.S. MF inclusive escavação, reaterro e transporte do tubo em Vias Urbanas</t>
  </si>
  <si>
    <t>Corpo BSTC diâmetro 0,60 m C.S. PB inclusive escavação, reaterro e transporte do tubo em Vias Urbanas</t>
  </si>
  <si>
    <t>Corpo BSTC (greide) diâmetro 0,30 m CA-1 MF inclusive escavação, reaterro e transporte do tubo</t>
  </si>
  <si>
    <t>Corpo BSTC (greide) diâmetro 0,30 m CA-1 MF inclusive escavação, reaterro e transporte do tubo em Vias Urbanas</t>
  </si>
  <si>
    <t>Corpo BSTC (greide) diâmetro 0,40 m CA-1 MF inclusive escavação, reaterro e transporte do tubo</t>
  </si>
  <si>
    <t>Corpo BSTC (greide) diâmetro 0,40 m CA-2 MF inclusive escavação, reaterro e transporte do tubo</t>
  </si>
  <si>
    <t>Corpo BSTC (greide) diâmetro 0,60 m CA-1 MF inclusive escavação, reaterro e transporte do tubo em Vias Urbanas</t>
  </si>
  <si>
    <t>Corpo BSTC (greide) diâmetro 0,60 m CA-1 PB inclusive escavação, reaterro e transporte do tubo</t>
  </si>
  <si>
    <t>Corpo BSTC (greide) diâmetro 0,60 m CA-1 PB inclusive escavação, reaterro e transporte do tubo em Vias Urbanas</t>
  </si>
  <si>
    <t>Corpo BSTC (greide) diâmetro 0,60 m CA-2 MF inclusive escavação, reaterro e transporte do tubo</t>
  </si>
  <si>
    <t>Corpo BSTC (greide) diâmetro 0,60 m CA-2 MF inclusive escavação, reaterro e transporte do tubo em Vias Urbanas</t>
  </si>
  <si>
    <t>Corpo BSTC (greide) diâmetro 0,60 m CA-2 PB inclusive escavação, reaterro e transporte do tubo</t>
  </si>
  <si>
    <t>Corpo BSTC (greide) diâmetro 0,60 m CA-2 PB inclusive escavação, reaterro e transporte do tubo em Vias Urbanas</t>
  </si>
  <si>
    <t>Corpo BSTC (greide) diâmetro 0,80 m CA-1 MF inclusive escavação, reaterro e transporte do tubo</t>
  </si>
  <si>
    <t>Corpo BSTC (greide) diâmetro 0,80 m CA-1 MF inclusive escavação, reaterro e transporte do tubo em Vias Urbanas</t>
  </si>
  <si>
    <t>Corpo BSTC (greide) diâmetro 0,80 m CA-1 PB inclusive escavação, reaterro e transporte do tubo</t>
  </si>
  <si>
    <t>Corpo BSTC (greide) diâmetro 0,80 m CA-2 MF inclusive escavação, reaterro e transporte do tubo em Vias Urbanas</t>
  </si>
  <si>
    <t>Corpo BSTC (greide) diâmetro 0,80 m CA-2 PB inclusive escavação, reaterro e transporte do tubo</t>
  </si>
  <si>
    <t>Corpo BSTC (greide) diâmetro 0,80 m CA-2 PB inclusive escavação, reaterro e transporte do tubo em Vias Urbanas</t>
  </si>
  <si>
    <t>Corpo BSTC (greide) diâmetro 1,00 m CA-1 MF inclusive escavação, reaterro e transporte do tubo</t>
  </si>
  <si>
    <t>Corpo BSTC (greide) diâmetro 1,00 m CA-1 MF inclusive escavação, reaterro e transporte do tubo em Vias Urbanas</t>
  </si>
  <si>
    <t>Corpo BSTC (greide) diâmetro 1,00 m CA-1 PB inclusive escavação, reaterro e transporte do tubo</t>
  </si>
  <si>
    <t>Corpo BSTC (greide) diâmetro 1,00 m CA-1 PB inclusive escavação, reaterro e transporte do tubo em Vias Urbanas</t>
  </si>
  <si>
    <t>Corpo BSTC (greide) diâmetro 1,00 m CA-2 MF inclusive escavação, reaterro e transporte do tubo</t>
  </si>
  <si>
    <t>Corpo BSTC (greide) diâmetro 1,00 m CA-2 MF inclusive escavação, reaterro e transporte do tubo em Vias Urbanas</t>
  </si>
  <si>
    <t>Corpo BSTC (greide) diâmetro 1,00 m CA-2 PB inclusive escavação, reaterro e transporte do tubo</t>
  </si>
  <si>
    <t>Corpo BSTC (greide) diâmetro 1,00 m CA-2 PB inclusive escavação, reaterro e transporte do tubo em Vias Urbanas</t>
  </si>
  <si>
    <t>Corpo BSTC (greide) diâmetro 1,20 m CA-1 MF inclusive escavação, reaterro e transporte do tubo em Vias Urbanas</t>
  </si>
  <si>
    <t>Corpo BSTC (greide) diâmetro 1,20 m CA-1 PB inclusive escavação, reaterro e transporte do tubo</t>
  </si>
  <si>
    <t>Corpo BSTC (greide) diâmetro 1,20 m CA-1 PB inclusive escavação, reaterro e transporte do tubo em Vias Urbanas</t>
  </si>
  <si>
    <t>Corpo BSTC (greide) diâmetro 1,20 m CA-2 MF inclusive escavação, reaterro e transporte do tubo</t>
  </si>
  <si>
    <t>Corpo BSTC (greide) diâmetro 1,20 m CA-2 MF inclusive escavação, reaterro e transporte do tubo, em Vias Urbanas</t>
  </si>
  <si>
    <t>Corpo BSTC (greide) diâmetro 1,20 m CA-2 PB inclusive escavação, reaterro e transporte do tubo</t>
  </si>
  <si>
    <t>Corpo BSTC (grota) diâmetro 0,60 m CA-1 MF exclusive escavação e reaterro, inclusive transporte do tubo</t>
  </si>
  <si>
    <t>Corpo BSTC (grota) diâmetro 0,60 m CA-1 MF exclusive escavação e reaterro, inclusive transporte do tubo em Vias Urbanas</t>
  </si>
  <si>
    <t>Corpo BSTC (grota) diâmetro 0,60 m CA-1 PB exclusive escavação e reaterro, inclusive transporte do tubo</t>
  </si>
  <si>
    <t>Corpo BSTC (grota) diâmetro 0,60 m CA-1 PB exclusive escavação e reaterro, inclusive transporte do tubo em Vias Urbanas</t>
  </si>
  <si>
    <t>Corpo BSTC (grota) diâmetro 0,60 m CA-2 MF exclusive escavação e reaterro, inclusive transporte do tubo em Vias Urbanas</t>
  </si>
  <si>
    <t>Corpo BSTC (grota) diâmetro 0,60 m CA-2 PB exclusive escavação e reaterro, inclusive transporte do tubo em Vias Urbanas</t>
  </si>
  <si>
    <t>Corpo BSTC (grota) diâmetro 0,80 m CA-1 MF exclusive escavação e reaterro, inclusive transporte do tubo</t>
  </si>
  <si>
    <t>Corpo BSTC (grota) diâmetro 0,80 m CA-1 MF exclusive escavação e reaterro, inclusive transporte do tubo em Vias Urbanas</t>
  </si>
  <si>
    <t>Corpo BSTC (grota) diâmetro 0,80 m CA-1 PB exclusive escavação e reaterro, inclusive transporte do tubo</t>
  </si>
  <si>
    <t>Corpo BSTC (grota) diâmetro 0,80 m CA-2 MF exclusive escavação e reaterro, inclusive transporte do tubo</t>
  </si>
  <si>
    <t>Corpo BSTC (grota) diâmetro 0,80 m CA-2 MF exclusive escavação e reaterro, inclusive transporte do tubo em Vias Urbanas</t>
  </si>
  <si>
    <t>Corpo BSTC (grota) diâmetro 0,80 m CA-2 PB exclusive escavação e reaterro, inclusive transporte do tubo</t>
  </si>
  <si>
    <t>Corpo BSTC (grota) diâmetro 0,80 m CA-2 PB exclusive escavação e reaterro, inclusive transporte do tubo em Vias Urbanas</t>
  </si>
  <si>
    <t>Corpo BSTC (grota) diâmetro 1,00 m CA-1 MF exclusive escavação e reaterro, inclusive transporte do tubo</t>
  </si>
  <si>
    <t>Corpo BSTC (grota) diâmetro 1,00 m CA-1 MF exclusive escavação e reaterro, inclusive transporte do tubo em Vias Urbanas</t>
  </si>
  <si>
    <t>Corpo BSTC (grota) diâmetro 1,00 m CA-1 PB exclusive escavação e reaterro, inclusive transporte do tubo em Vias Urbanas</t>
  </si>
  <si>
    <t>Corpo BSTC (grota) diâmetro 1,00 m CA-2 MF exclusive escavação e reaterro, inclusive transporte do tubo</t>
  </si>
  <si>
    <t>Corpo BSTC (grota) diâmetro 1,00 m CA-2 MF exclusive escavação e reaterro, inclusive transporte do tubo em Vias Urbanas</t>
  </si>
  <si>
    <t>Corpo BSTC (grota) diâmetro 1,00 m CA-2 PB exclusive escavação e reaterro, inclusive transporte do tubo</t>
  </si>
  <si>
    <t>Corpo BSTC (grota) diâmetro 1,00 m CA-3 MF exclusive escavação e reaterro, inclusive transporte do tubo</t>
  </si>
  <si>
    <t>Corpo BSTC (grota) diâmetro 1,00 m CA-3 MF exclusive escavação e reaterro, inclusive transporte do tubo em Vias Urbanas</t>
  </si>
  <si>
    <t>Corpo BSTC (grota) diâmetro 1,20 m CA-1 MF exclusive escavação e reaterro, inclusive transporte do tubo</t>
  </si>
  <si>
    <t>Corpo BSTC (grota) diâmetro 1,20 m CA-1 MF exclusive escavação e reaterro, inclusive transporte do tubo em Vias Urbanas</t>
  </si>
  <si>
    <t>Corpo BSTC (grota) diâmetro 1,20 m CA-1 PB exclusive escavação e reaterro, inclusive transporte do tubo</t>
  </si>
  <si>
    <t>Corpo BSTC (grota) diâmetro 1,20 m CA-1 PB exclusive escavação e reaterro, inclusive transporte do tubo em Vias Urbanas</t>
  </si>
  <si>
    <t>Corpo BSTC (grota) diâmetro 1,20 m CA-2 MF exclusive escavação e reaterro, inclusive transporte do tubo</t>
  </si>
  <si>
    <t>Corpo BSTC (grota) diâmetro 1,20 m CA-2 MF exclusive escavação e reaterro, inclusive transporte do tubo em Vias Urbanas</t>
  </si>
  <si>
    <t>Corpo BSTC (grota) diâmetro 1,20 m CA-2 PB exclusive escavação e reaterro, inclusive transporte do tubo</t>
  </si>
  <si>
    <t>Corpo BSTC (grota) diâmetro 1,20 m CA-2 PB exclusive escavação e reaterro, inclusive transporte do tubo em Vias Urbanas</t>
  </si>
  <si>
    <t>Corpo BSTC (grota) diâmetro 1,20 m CA-3 MF exclusive escavação e reaterro, inclusive transporte do tubo</t>
  </si>
  <si>
    <t>Corpo BSTC (grota) diâmetro 1,50 m CA-1 MF exclusive escavação e reaterro, inclusive transporte do tubo</t>
  </si>
  <si>
    <t>Corpo BSTC (grota) diâmetro 1,50 m CA-1 PB exclusive escavação e reaterro, inclusive transporte do tubo em Vias Urbanas</t>
  </si>
  <si>
    <t>Corpo BSTC (grota) diâmetro 1,50 m CA-2 MF exclusive escavação e reaterro, inclusive transporte do tubo</t>
  </si>
  <si>
    <t>Corpo BSTC (grota) diâmetro 1,50 m CA-2 MF exclusive escavação e reaterro, inclusive transporte do tubo em Vias Urbanas</t>
  </si>
  <si>
    <t>Corpo BSTC (grota) diâmetro 1,50 m CA-2 PB exclusive escavação e reaterro, inclusive transporte do tubo</t>
  </si>
  <si>
    <t>Corpo BSTC (grota) diâmetro 1,50 m CA-2 PB exclusive escavação e reaterro, inclusive transporte do tubo em Vias Urbanas</t>
  </si>
  <si>
    <t>Corpo BSTC (grota) diâmetro 1,50 m CA-3 MF exclusive escavação e reaterro, inclusive transporte do tubo</t>
  </si>
  <si>
    <t>Corpo BSTC (grota) diâmetro 1,50 m CA-3 MF exclusive escavação e reaterro, inclusive transporte do tubo em Vias Urbanas</t>
  </si>
  <si>
    <t>Corpo BTTC (grota) diâmetro 0,60 m CA-1 MF exclusive escavação e reaterro, inclusive transporte do tubo</t>
  </si>
  <si>
    <t>Corpo BTTC (grota) diâmetro 0,60 m CA-1 MF exclusive escavação e reaterro, inclusive transporte do tubo em Vias Urbanas</t>
  </si>
  <si>
    <t>Corpo BTTC (grota) diâmetro 0,60 m CA-1 PB exclusive escavação e reaterro, inclusive transporte do tubo</t>
  </si>
  <si>
    <t>Corpo BTTC (grota) diâmetro 0,60 m CA-2 MF exclusive escavação e reaterro, inclusive transporte do tubo em Vias Urbanas</t>
  </si>
  <si>
    <t>Corpo BTTC (grota) diâmetro 0,60 m CA-2 PB exclusive escavação e reaterro, inclusive transporte do tubo</t>
  </si>
  <si>
    <t>Corpo BTTC (grota) diâmetro 0,60 m CA-2 PB exclusive escavação e reaterro, inclusive transporte do tubo em Vias Urbanas</t>
  </si>
  <si>
    <t>Corpo BTTC (grota) diâmetro 0,80 m CA-1 MF exclusive escavação e reaterro, inclusive transporte do tubo</t>
  </si>
  <si>
    <t>Corpo BTTC (grota) diâmetro 0,80 m CA-1 MF exclusive escavação e reaterro, inclusive transporte do tubo em Vias Urbanas</t>
  </si>
  <si>
    <t>Corpo BTTC (grota) diâmetro 0,80 m CA-1 PB exclusive escavação e reaterro, inclusive transporte do tubo</t>
  </si>
  <si>
    <t>Corpo BTTC (grota) diâmetro 0,80 m CA-1 PB exclusive escavação e reaterro, inclusive transporte do tubo em Vias Urbanas</t>
  </si>
  <si>
    <t>Corpo BTTC (grota) diâmetro 0,80 m CA-2 MF exclusive escavação e reaterro, inclusive transporte do tubo</t>
  </si>
  <si>
    <t>Corpo BTTC (grota) diâmetro 0,80 m CA-2 MF exclusive escavação e reaterro, inclusive transporte do tubo em Vias Urbanas</t>
  </si>
  <si>
    <t>Corpo BTTC (grota) diâmetro 0,80 m CA-2 PB exclusive escavação e reaterro, inclusive transporte do tubo</t>
  </si>
  <si>
    <t>Corpo BTTC (grota) diâmetro 0,80 m CA-2 PB exclusive escavação e reaterro, inclusive transporte do tubo em Vias Urbanas</t>
  </si>
  <si>
    <t>Corpo BTTC (grota) diâmetro 1,00 m CA-1 MF exclusive escavação e reaterro, inclusive transporte do tubo em Vias Urbanas</t>
  </si>
  <si>
    <t>Corpo BTTC (grota) diâmetro 1,00 m CA-1 PB exclusive escavação e reaterro, inclusive transporte do tubo</t>
  </si>
  <si>
    <t>Corpo BTTC (grota) diâmetro 1,00 m CA-1 PB exclusive escavação e reaterro, inclusive transporte do tubo em Vias Urbanas</t>
  </si>
  <si>
    <t>Corpo BTTC (grota) diâmetro 1,00 m CA-2 MF exclusive escavação e reaterro, inclusive transporte do tubo</t>
  </si>
  <si>
    <t>Corpo BTTC (grota) diâmetro 1,00 m CA-2 MF exclusive escavação e reaterro, inclusive transporte do tubo em Vias Urbanas</t>
  </si>
  <si>
    <t>Corpo BTTC (grota) diâmetro 1,00 m CA-2 PB exclusive escavação e reaterro, inclusive transporte do tubo</t>
  </si>
  <si>
    <t>Corpo BTTC (grota) diâmetro 1,00 m CA-3 MF exclusive escavação e reaterro, inclusive transporte do tubo</t>
  </si>
  <si>
    <t>Corpo BTTC (grota) diâmetro 1,00 m CA-3 MF exclusive escavação e reaterro, inclusive transporte do tubo em Vias Urbanas</t>
  </si>
  <si>
    <t>Corpo BTTC (grota) diâmetro 1,20 m CA-1 MF exclusive escavação e reaterro, inclusive transporte do tubo</t>
  </si>
  <si>
    <t>Corpo BTTC (grota) diâmetro 1,20 m CA-1 MF exclusive escavação e reaterro, inclusive transporte do tubo em Vias Urbanas</t>
  </si>
  <si>
    <t>Corpo BTTC (grota) diâmetro 1,20 m CA-1 PB exclusive escavação e reaterro, inclusive transporte do tubo em Vias Urbanas</t>
  </si>
  <si>
    <t>Corpo BTTC (grota) diâmetro 1,20 m CA-2 MF exclusive escavação e reaterro, inclusive transporte do tubo em Vias Urbanas</t>
  </si>
  <si>
    <t>Corpo BTTC (grota) diâmetro 1,20 m CA-2 PB exclusive escavação e reaterro, inclusive transporte do tubo</t>
  </si>
  <si>
    <t>Corpo BTTC (grota) diâmetro 1,20 m CA-2 PB exclusive escavação e reaterro, inclusive transporte do tubo em Vias Urbanas</t>
  </si>
  <si>
    <t>Corpo BTTC (grota) diâmetro 1,20 m CA-3 MF exclusive escavação e reaterro, inclusive transporte do tubo</t>
  </si>
  <si>
    <t>Corpo BTTC (grota) diâmetro 1,50 m CA-1 MF exclusive escavação e reaterro, inclusive transporte do tubo</t>
  </si>
  <si>
    <t>Corpo BTTC (grota) diâmetro 1,50 m CA-1 MF exclusive escavação e reaterro, inclusive transporte do tubo em Vias Urbanas</t>
  </si>
  <si>
    <t>Corpo BTTC (grota) diâmetro 1,50 m CA-1 PB exclusive escavação e reaterro, inclusive transporte do tubo</t>
  </si>
  <si>
    <t>Corpo BTTC (grota) diâmetro 1,50 m CA-1 PB exclusive escavação e reaterro, inclusive transporte do tubo em Vias Urbanas</t>
  </si>
  <si>
    <t>Corpo BTTC (grota) diâmetro 1,50 m CA-2 MF exclusive escavação e reaterro, inclusive transporte do tubo</t>
  </si>
  <si>
    <t>Corpo BTTC (grota) diâmetro 1,50 m CA-2 MF exclusive escavação e reaterro, inclusive transporte do tubo em Vias Urbanas</t>
  </si>
  <si>
    <t>Corpo BTTC (grota) diâmetro 1,50 m CA-2 PB exclusive escavação e reaterro, inclusive transporte do tubo em Vias Urbanas</t>
  </si>
  <si>
    <t>Corpo BTTC (grota) diâmetro 1,50 m CA-3 MF exclusive escavação e reaterro, inclusive transporte do tubo</t>
  </si>
  <si>
    <t>Corpo BTTC (grota) diâmetro 1,50 m CA-3 MF exclusive escavação e reaterro, inclusive transporte do tubo em Vias Urbanas</t>
  </si>
  <si>
    <t>Defensa metálica (2 lâminas com espessuras = 3mm) inclusive acessórios, fornecimento e colocação</t>
  </si>
  <si>
    <t>Defensas metálicas (espessura lâminas = 3 mm), inclusive fornecimento de materiais, substituição</t>
  </si>
  <si>
    <t>m³</t>
  </si>
  <si>
    <t>Demolição de rocha a frio, até altura de 3,0m, com argamassa expansiva, inclusive remoção com escavadeira</t>
  </si>
  <si>
    <t>Demolição de rocha a frio até 3 metros com utilização de argamassa expansiva, inclusive remoção com trator de esteiras</t>
  </si>
  <si>
    <t>Demolição manual de concreto armado</t>
  </si>
  <si>
    <t>Dreno de alívio de pavimento (DP - DAP - 01),  com utilização de geotêxtil não tecido RT 07 kn/m, inclusive transporte da brita</t>
  </si>
  <si>
    <t>Dreno de alívio de pavimento (DP - DAP - 01), com tubo PVC d=50mm, geotêxtil não tecido RT 07 kN/m inclusive transporte da brita em Vias Urbanas</t>
  </si>
  <si>
    <t>Dreno Longitudinal tipo Trincheira Drenante, H = 0,90 m com tubo poroso tipo PEAD de diâm = 100 mm, incluindo esc. em mat. 1ª cat. e transporte do tubo</t>
  </si>
  <si>
    <t>Dreno Longitudinal tipo Trincheira Drenante, H = 0,90 m com tubo poroso tipo PEAD de diâm = 100 mm, incluindo esc. mat. 3ª cat. e transporte do tubo</t>
  </si>
  <si>
    <t>Dreno Longitudinal tipo Trincheira Drenante, H = 0,90 m com tubo poroso tipo PEAD d=100 mm, inclusive esc. em mat. 1ª cat. e transporte do tubo em Vias Urbanas</t>
  </si>
  <si>
    <t>Dreno Longitudinal tipo Trincheira Drenante, H=0,40m c/ tubo poroso tipo PEAD d=65mm, inclus. esc. em mat. 1ª cat.e geotêxtil não tecido RT 07 kN/m</t>
  </si>
  <si>
    <t>Dreno Longitudinal tipo Trincheira Drenante, H=0,40m c/tubo poroso PEAD d = 65 mm, incl. esc. mat. 1ª cat., geotêxtil não tecido RT 07kN/m, V. Urbanas</t>
  </si>
  <si>
    <t>Dreno profundo com enchimento de areia, escavação em material 1ª categoria, inclusive transporte da areia, em vias Urbanas</t>
  </si>
  <si>
    <t>Dreno profundo com enchimento de brita e areia (1:1) escavação em material 1ª categoria, inclusive transporte da areia e da brita</t>
  </si>
  <si>
    <t>Dreno profundo com enchimento de brita e areia (1:1) escavação em material 1ª categoria, inclusive transporte da areia e da brita em Vias Urbanas</t>
  </si>
  <si>
    <t>Dreno profundo com enchimento de brita e areia (1:1) escavação em material 2ª categoria, inclusive transporte da areia e da brita</t>
  </si>
  <si>
    <t>Dreno profundo com enchimento de brita, escavação em material 1ª categoria,  inclusive transporte da brita</t>
  </si>
  <si>
    <t>Dreno profundo com enchimento de brita, escavação em material 1ª categoria,  inclusive transporte da brita em Vias Urbanas</t>
  </si>
  <si>
    <t>Dreno profundo com tubo poroso, D = 0,20 m com enchimento de brita e areia, escavação em material 2ª categoria, inclusive transp.da areia, brita, tubo</t>
  </si>
  <si>
    <t>Dreno profundo com tubo poroso, D = 0,20 m com enchimento de brita, escavação em material 3ª categoria (DPR-01),  inclusive transporte da brita, tubo</t>
  </si>
  <si>
    <t>Dreno profundo com tubo poroso, D=0,20 m com enchim. de brita, escav. material 3ª categoria (DPR-01),  inclus. transporte brita e  tubo,  Vias Urbanas</t>
  </si>
  <si>
    <t>Dreno profundo com tubo poroso, D=0,20m com enchim. de brita e areia, escav. material 2ª categoria, inclusi. transp. areia,brita e  tubo Vias Urbanas</t>
  </si>
  <si>
    <t>Dreno profundo D = 0,20 m com enchimento de brita e areia, escavação em material 1ª categoria, inclusive transporte da brita e da areia</t>
  </si>
  <si>
    <t>Dreno profundo D=0,10m c/ enchim.brita, areia (1:1) escav. em mat. 3ª categoria, incl.geotêxtil não tecido RT 16kn/m, e transp. brita, areia V.Urbanas</t>
  </si>
  <si>
    <t>Dreno profundo D=0,10m c/ enchim.brita,areia (1:1) escav.mat. 1ª categoria, incl. geotêxtil não tecido RT16 kn/m e transp. areia,brita- Vias Urbanas</t>
  </si>
  <si>
    <t>Dreno profundo D=0,20m com enchimento de areia, escavação em material 1ª categoria (DPS-01), inclusive transporte da areia e do tubo em Vias Urbanas</t>
  </si>
  <si>
    <t>Dreno profundo em solo com tubo PEAD perfur. D=100 mm, envolto por geotêxtil não tecido RT16 kn/m, preenchim. c/ brita, incl. transporte</t>
  </si>
  <si>
    <t>Dreno profundo para corte em solo, com enchimento em brita revestido com geotextil não tecido RT 16 kn/m, inclusive transporte da brita</t>
  </si>
  <si>
    <t>Dreno profundo para corte em solo, com enchimento em brita revestido com geotêxtil não tecido RT-16, inclusive transporte da brita em Vias Urbanas</t>
  </si>
  <si>
    <t>Dreno sub-horizontal D = 50 mm em PVC, com geotêxtil não tecido RT 16 kn/m, exclusive transportes</t>
  </si>
  <si>
    <t>Dreno sub-horizontal D = 50 mm em PVC inclus. escavação em alteração de rocha, geotêxtil não tecido RT-16 exclusive transp. em Vias Urbanas</t>
  </si>
  <si>
    <t>Dreno sub-horizontal D = 50 mm em PVC inclus.escavação em rocha sã,  geotêxtil não tecido RT-16, exclusive transportes em Vias Urbanas</t>
  </si>
  <si>
    <t>Dreno sub-horizontal D=50 mm inclusive geotêxtil não tecido RT 16 kn/m, em PVC, exclusive transportes em Vias Urbanas</t>
  </si>
  <si>
    <t>Dreno sub-horizontal D=50mm em PVC (escavação em rocha sã), inlusive geotêxtil não tecido RT 16 kn/m, exclusive transportes</t>
  </si>
  <si>
    <t>Dreno vertical D = 75 mm em PVC, inclusive geotêxtil não tecido RT-16, exclusive transportes, em Vias Urbanas</t>
  </si>
  <si>
    <t>Eletroduto de ferro galvanizado DN 4" , inclusive conexões, exclusive escavação e reaterro, fornecimento e assentamento, em Vias Urbanas</t>
  </si>
  <si>
    <t>Eletroduto de ferro galvanizado DN 4", inclusive conexões, exclusive escavação e reaterro, fornecimento e assentamento</t>
  </si>
  <si>
    <t>Enrocamento de pedra arrumada com pá carregadeira e escavadeira, inclusive fornecimento, exclusive transporte da pedra</t>
  </si>
  <si>
    <t>Enrocamento de pedra jogada exclusive fornecimento e transporte (utilização de material considerado em medição)</t>
  </si>
  <si>
    <t>Ensecadeira simples de madeira esp.= 5 cm sem reaproveitamento, inclusive transporte das madeiras</t>
  </si>
  <si>
    <t>Escada de madeira executada sobre terreno inclinado, com 80 cm de largura mínima em Vias Urbanas</t>
  </si>
  <si>
    <t>Escavação, carga e transporte de material de 1ª cat. 200 a 400 m com moto-escavo-transportador</t>
  </si>
  <si>
    <t>Escavação, carga e transporte de material de 1ª cat. 400 a 600 m com moto-escavo-transportador</t>
  </si>
  <si>
    <t>Escavação, carga e transporte de material de 1ª cat. 600 a 800 m com moto-escavo-transportador</t>
  </si>
  <si>
    <t>Escavação, carga e transporte de material de 1ª cat. 800 a 1000 m com moto-escavo-transportador</t>
  </si>
  <si>
    <t>Escavação, carga e transporte de material de 2ª cat. 200 a 400 m com moto-escavo-transportador</t>
  </si>
  <si>
    <t>Escavação, carga e transporte de material de 2ª cat. 400 a 600 m com moto-escavo-transportador</t>
  </si>
  <si>
    <t>Escavação, carga e transporte de material de 2ª cat. 600 a 800 m com moto-escavo-transportador</t>
  </si>
  <si>
    <t>Escavação, carga e transporte de material de 2ª cat. 800 a 1000 m com moto-escavo-transportador</t>
  </si>
  <si>
    <t>Escavação manual furos, valetas mat. 2ª cat. H= 0,00 a 1,50 m s/detonação (dim. reduz.), em Vias Urbanas</t>
  </si>
  <si>
    <t>Escavação mecânica em material de 1ª cat. H= 0,00 a 1,50 m c/ esgotamento, em Vias Urbanas</t>
  </si>
  <si>
    <t>Escavação mecânica em material de 1ª cat. H= 1,50 a 3,00 m c/ esgotamento, em Vias Urbanas</t>
  </si>
  <si>
    <t>Escavação mecânica em material de 1º cat. H= 3,00 a 4,50 m c/ esgotamento, em Vias Urbanas</t>
  </si>
  <si>
    <t>Escavação mecânica em material de 2ª cat. H= 0,00 a 1,50 m c/ esgotamento, em Vias Urbanas</t>
  </si>
  <si>
    <t>Escavação mecânica em material de 2ª cat. H= 1,50 a 3,00 m c/ esgotamento, em Vias Urbanas</t>
  </si>
  <si>
    <t>Escavação mecânica em material de 2ª cat. H= 3,00 a 4,50 m c/ esgotamento, em Vias Urbanas</t>
  </si>
  <si>
    <t>Escavação mecânica em material de 2º cat. H= 3,00 a 4,50 m c/ esgotamento em Vias Urbanas</t>
  </si>
  <si>
    <t>Escoramento de O.A.E. diretamente sobre o solo, inclusive fornecimento e transporte das madeiras</t>
  </si>
  <si>
    <t>Escoramento e cimbramento (bueiro celular), inclusive fornecimento e transporte das madeiras,  em Vias Urbanas</t>
  </si>
  <si>
    <t>Escoramento e cimbramento (bueiro celular), inclusive fornecimento e transportes das madeiras</t>
  </si>
  <si>
    <t>Escoramento e cimbramento (pontes e pontilhões), inclusive fornecimento e transporte das madeiras</t>
  </si>
  <si>
    <t>Estabilização granulométrica de solos c/ mistura de areia na pista 100%  P.M. (80%, 20%) exclusive transporte</t>
  </si>
  <si>
    <t>Estaca metálica, fornecimento, transporte, perdas, solda, emenda, corte e cravação de trilho TR- 57</t>
  </si>
  <si>
    <t>Estrutura de madeira lei para telhado de telha ondulada de fibroc. esp. 6mm, c/ pontaletes e caibros, incl. com cupinicida, excl. telhas</t>
  </si>
  <si>
    <t>Forma especial de madeira para sarjeta (gabarito), inclusive fornecimento e transporte da madeira</t>
  </si>
  <si>
    <t>Forma especial de madeira para sarjeta (gabarito), inclusive fornecimento e transporte das madeiras, em Vias Urbanas</t>
  </si>
  <si>
    <t>Formas planas de madeira com 01 (um) reaproveitamento, inclusive fornecimento e transporte das madeiras</t>
  </si>
  <si>
    <t>Formas planas de madeira com 01 (um) reaproveitamento, inclusive fornecimento e transporte das madeiras, em Vias Urbanas</t>
  </si>
  <si>
    <t>Formas planas de madeira com 02 (dois) reaproveitamentos, inclusive fornecimento e transporte das madeiras</t>
  </si>
  <si>
    <t>Formas planas de madeira com 02 (dois) reaproveitamentos, inclusive fornecimento e transporte das madeiras, em Vias Urbanas</t>
  </si>
  <si>
    <t>Formas planas de madeira com 04 (quatro) reaproveitamentos, inclusive fornecimento e transporte das madeiras</t>
  </si>
  <si>
    <t>Formas planas de madeira sem reaproveitamento (forma perdida), inclusive fornecimento e transporte das madeiras em Vias Urbanas</t>
  </si>
  <si>
    <t>Formas planas de madeira sem reaproveitamento (fundações), inclusive fornecimento e transporte das madeiras</t>
  </si>
  <si>
    <t>Formas planas de madeirit meso e superestrutura com 1 reaproveitamento esp. = 14 mm, inclusive fornecimento e transporte das madeiras</t>
  </si>
  <si>
    <t>Formas planas de madeirit meso e superestrutura com 1 reaproveitamento esp. = 17 mm, inclusive fornecimento e transporte das madeiras</t>
  </si>
  <si>
    <t>Formas planas de madeirit meso e superestrutura com 2 reaproveitamentos esp. = 17 mm, inclusive fornecimento e transporte das madeiras</t>
  </si>
  <si>
    <t>Formas planas de madeirit meso e superestrutura com 4 reaproveitamentos esp. = 17 mm, inclusive fornecimento e transporte das madeiras</t>
  </si>
  <si>
    <t>Formas planas de madeirit meso e superestrutura sem reaproveitamento esp. = 10 mm, inclusive fornecimento e transporte das madeiras</t>
  </si>
  <si>
    <t>Formas planas de madeirit meso e superestrutura sem reaproveitamento esp. = 17 mm, inclusive fornecimento e transporte das madeiras</t>
  </si>
  <si>
    <t>Forro de regularização sobre plataforma de enrocamento para tráfego de caminhões, inclusive fornecimento do pó de pedra e da pedra demão</t>
  </si>
  <si>
    <t>Fresagem de pavimento asfáltico a frio, esp. até 15cm, exclusive transporte de materiais, em Vias Urbanas</t>
  </si>
  <si>
    <t>Fresagem de pavimento asfáltico a frio, esp=5cm, exclusive transporte de materiais em Vias Urbanas</t>
  </si>
  <si>
    <t>Furação, fornecimento e fixação de grampos 12,5 mm com resina epoxi em vigas pré-moldadas</t>
  </si>
  <si>
    <t>Gabião manta/colchão, p/ revest. canal em malha hex 6x8mm Zn-Al/PVC, e=2,8mm,h=0,23m, inclus.aquis./assentam. pedra mão, exclus. transp., Vias Urbanas</t>
  </si>
  <si>
    <t>Gabiões com caixas galvanizadas  com utilização de geotêxtil não tecido RT 07 kN/m, inclus. transp. madeira e pedra mão</t>
  </si>
  <si>
    <t>Galpão em peças de madeira 8x8cm e contravent. de 5x7cm, cobertura de telhas de fibroc. de 6mm, incl. ponto e cabo de alimentação da máquina</t>
  </si>
  <si>
    <t>Geogrelha com resistência londitudinal a tração 35 a 40 kN, resist. transversal a tração 30 kN, fornecimento e aplicação - Deformação de 5%</t>
  </si>
  <si>
    <t>Geogrelha com resistência londitudinal a tração 55 a 60 kN, resist. transversal a tração 30 kN, fornecimento e aplicação - Deformação de 5%</t>
  </si>
  <si>
    <t>Geogrelha com resistência longitudinal a tração 300 kN, resist. transversal a tração 30 kN, fornecimento e aplicação</t>
  </si>
  <si>
    <t>Geogrelha com resistência longitudinal a tração 55 a 60 KN, resistência transversal a tração 30KN, fornecimento e aplicação - Deformação de 10%</t>
  </si>
  <si>
    <t>Geogrelha com resistência longitudinal a tração 80 a 90 kN, resist. transversal a tração 30 kN, fornecimento e aplicação - Deformação de 5%</t>
  </si>
  <si>
    <t>Geogrelha com resistência longitudinal a tração 80 a 90 KN, resistência transversal a tração 30KN, fornecimento e aplicação - Deformação de 10%</t>
  </si>
  <si>
    <t>Geogrelha tecida bidirecional de polipropileno de alto módulo inicial c/ módulo de rigidez nominal = 400KN/m nas duas direções, fornecimento/aplicação</t>
  </si>
  <si>
    <t>Geotêxtil não-tecido com resistência longitudinal a tração 10kN/m, fornecimento e aplicação em Vias Urbanas</t>
  </si>
  <si>
    <t>Grupo focal gradativo (semáforo com informação de tempo) com lâmpada LED, fornecimento e instalação</t>
  </si>
  <si>
    <t>Imprimação exclusive fornecimento e transporte comercial do material betuminoso em Vias Urbanas</t>
  </si>
  <si>
    <t>Junta perfil elastomérico de vedação p/pontes c/abertura média de 25mm ± 10 mm, inclus. lábios poliméricos-Marca Ref JEENE-JJ2540 VV (constr.)</t>
  </si>
  <si>
    <t>Limpeza de sarjeta e meio-fio</t>
  </si>
  <si>
    <t>Limpeza, desmatamento e destocamento de árvores com diâmetro até 15 cm, com trator de esteira</t>
  </si>
  <si>
    <t>Limpeza e desmatamento em área alagada (pântano) com ferr. man., incl. moto serra em Vias Urbanas</t>
  </si>
  <si>
    <t>Limpeza e desmatamento em área alagada (pântano) com ferramentas manuais, inclusive moto serra</t>
  </si>
  <si>
    <t>Limpeza e desobstrução de rede de drenagem, utilizando caminhão equipado com conjunto de alta pressão e sucção</t>
  </si>
  <si>
    <t>Manta Geotêxtil  não tecida com resistência longitudinal a tração 10kN/m, fornecimento e aplicação</t>
  </si>
  <si>
    <t>Meio fio de concreto pré-moldado (12 x 30 x 15) cm, inclusive caiação e transporte do meio fio em Vias Urbanas</t>
  </si>
  <si>
    <t>Micro revestimento asfáltico à frio exclusive fornecimento e transporte comercial do material betuminoso</t>
  </si>
  <si>
    <t>Montagem e desmontagem de escoramento tubular normal, em obras de arte na densidade de 5m de tubo por m³ de escoramento</t>
  </si>
  <si>
    <t>Muro com Terramesh System ou similar, altura 4,00 &lt; H &lt;= 5,00 metros (3 cx 1x1x4m e 4 cx 0,5x1x4m) , execução, tudo incluído</t>
  </si>
  <si>
    <t>Muro com Terramesh System ou similar, altura 6,00 &lt; H &lt;= 7,50 metros (3cx 1x1x4m, 2cx 1x1x5 e 5cx 0,5x1x6m), tudo incluído</t>
  </si>
  <si>
    <t>Muro com Terramesh System ou similar, altura 7,50 &lt; H &lt;= 9,00 metros (4 cx 1x1x4m, 2 cx 1x1x5, 3 cx 0,5x1x6m e 3cx 0,5x1x7), tudo incluído</t>
  </si>
  <si>
    <t>Muro de testa em concreto para saída de dreno profundo em rocha, inclusive transporte do tubo</t>
  </si>
  <si>
    <t>Muro de testa em concreto para saída de dreno profundo em rocha, inclusive transporte do tubo em Vias Urbanas</t>
  </si>
  <si>
    <t>Obturação de buracos c/ CBUQ exclusive fornecimento e transporte comercial dos materiais betuminosos</t>
  </si>
  <si>
    <t>Obturação de buracos c/ CBUQ exclusive fornecimento e transporte dos materiais betuminosos</t>
  </si>
  <si>
    <t>Obturação de buracos c/ CBUQ inclusive fornecimento e transporte comercial dos materiais betuminosos</t>
  </si>
  <si>
    <t>Obturação de buracos c/ CBUQ inclusive fornecimento e transporte comercial dos materiais betuminosos em  Vias Urbanas</t>
  </si>
  <si>
    <t>Obturação de buracos c/ CBUQ inclusive fornecimento e transporte dos materiais betuminosos em Vias Urbanas</t>
  </si>
  <si>
    <t>Obturação de buracos c/ CBUQ-faixa "C", exclusive forn.do CAP e transporte de todos os materiais</t>
  </si>
  <si>
    <t>Passarela metálica p/ pontes rodoviárias com 1,0m de largura, piso em chapa xadrez esp 1/4", em perfis laminados, inclusive pintura</t>
  </si>
  <si>
    <t>Pavimentação com blocos de concreto (35 MPa), esp. = 10 cm, sobre colchão areia esp.= 5cm, inclusive fornecimento e transporte dos blocos e areia</t>
  </si>
  <si>
    <t>Pavimentação com blocos de concreto (35 MPa), esp.= 06cm, sobre colchão areia esp.=5cm, inclusive fornecim. do bloco e areia, exclus. transp.materiais</t>
  </si>
  <si>
    <t>Pavimentação com blocos de concreto (35 MPa), esp.= 08 cm, colchão areia esp.= 5cm, inclusive fornecimento e transporte dos blocos e areia</t>
  </si>
  <si>
    <t>Pavimentação com blocos de concreto (35 MPa), esp.=06cm, sobre colchão areia esp.=5cm, inclusive fornecim. e transporte  blocos e areia,  Vias Urbanas</t>
  </si>
  <si>
    <t>Pavimentação com blocos de concreto (35 MPa), esp.=08cm, sobre colchão de areia 5cm, inclusive fornecim. e transporte blocos e areia, em Vias Urbanas</t>
  </si>
  <si>
    <t>Pavimentação com blocos de concreto (35 MPa), esp.=10cm, sobre colchão de areia esp.=5cm, inclusive fornecim.e transporte  blocos e areia,Vias Urbanas</t>
  </si>
  <si>
    <t>Pavimentação com paralelepípedo, sobre colchão areia esp.= 5cm, inclus. fornecimento e transport. da areia, exclus. fornecim. e transp. paralelepípedo</t>
  </si>
  <si>
    <t>Pavimentação com paralelepípedo, sobre colchão areia esp.= 5cm, inclusive fornecimento e transporte do paralelepípedo e areia</t>
  </si>
  <si>
    <t>Pavimentação com paralelepípedo, sobre colchão pó de pedra esp.= 5cm, inclusive fornecimento e transporte do paralelepípedo e pó de pedra</t>
  </si>
  <si>
    <t>Pavimentação com paralelepípedo sobre colchão pó de pedra esp.=5cm, inclusive fornecimento e transporte do paralelepípedo e pó de pedra,  Vias Urbanas</t>
  </si>
  <si>
    <t>Pavimentação com pedra portuguesa, inclusive fornecimento e transporte da pedra portuguesa, cimento e areia</t>
  </si>
  <si>
    <t>Pavimentação com pedra portuguesa, inclusive fornecimento e transporte do cimento, areia e pedra portuguesa em Vias Urbanas</t>
  </si>
  <si>
    <t>Perfuração rotativa vertical, em solo, com coroa de Widia ou similar, diâmetro H(99mm), inclusive deslocamento e posicionamento em cada furo</t>
  </si>
  <si>
    <t>Perfuração rotativa vertical, em solo, com coroa de Widia ou similar, diâmetro N(75mm), inclusive deslocamento e posicionamento em cada furo</t>
  </si>
  <si>
    <t>Pescoço de poço de visita H=0,30m, diâm. = 0,60 m, fornecimento, assentamento e transporte em Vias Urbanas</t>
  </si>
  <si>
    <t>Pintura de ligação exclusive fornecimento e transporte comercial do material betuminoso em Vias Urbanas</t>
  </si>
  <si>
    <t>Pintura de ligação inclusive fornecimento e transporte comercial do material betuminoso em Vias Urbanas</t>
  </si>
  <si>
    <t>Pintura interna ou externa sobre ferro, com tinta a base de resina de borracha clorada em Vias Urbanas</t>
  </si>
  <si>
    <t>Poço de visita (tubo D=0,40 m) H=1,50 m com tampão F.F.A.P., inclusive escavação e transporte do tampão, em Vias Urbanas</t>
  </si>
  <si>
    <t>Poço de visita (tubo D=0,60 m) H=1,70 m com tampão F.F.A.P., inclusive escavação e transporte do tampão</t>
  </si>
  <si>
    <t>Poço de visita (tubo D=0,60 m) H=1,70 m com tampão F.F.A.P., inclusive escavação e transporte do tampão, em Vias Urbanas</t>
  </si>
  <si>
    <t>Poço de visita (tubo D=0,80 m) H=1,90 m com tampão F.F.A.P., inclusive escavação e transporte do tampão</t>
  </si>
  <si>
    <t>Poço de visita (tubo D=0,80 m) H=1,90 m com tampão F.F.A.P., inclusive escavação e transporte do tampão, em Vias Urbanas</t>
  </si>
  <si>
    <t>Poço de visita (tubo D=1,00 m) H=2,10 m com tampão F.F.A.P., inclusive escavação e transporte do tampão</t>
  </si>
  <si>
    <t>Porteira, confecção e colocação, inclusive fornecimento e transporte da madeira e chapa de aço</t>
  </si>
  <si>
    <t>Preparo e colocação de 12 cordoalhas de 1/2" (Aço CP-190 RB) nas formas, inclusive injeção de nata de cimento</t>
  </si>
  <si>
    <t>Preparo manual de talude, compreendendo acerto, raspagem eventual de até 0,30 m de prof. e afastamento lateral, em Vias Urbanas</t>
  </si>
  <si>
    <t>Preparo manual de talude, compreendendo acerto, raspagem eventual de até 0,30m de prof. e afastamento lateral</t>
  </si>
  <si>
    <t>Preparo manual de terreno, compreendendo acerto raspagem até 25 cm de profundidade e afastamento lateral do material excedente, em Vias Urbanas</t>
  </si>
  <si>
    <t>Preparo manual de terreno, compreendendo acerto raspagem até 25cm de profundidade e afastamento lateral do material excedente</t>
  </si>
  <si>
    <t>Reciclagem de pavimento (base) c/ adição de 20% de brita1, 10% de brita 0 e 2% de cimento, inclusive fornecimento e transportes dos materiais</t>
  </si>
  <si>
    <t>Reciclagem de pavimento (base) c/ adição de 20% de brita1, 10% de brita0 e 2% de cimento, inclusive fornecimento e transportes  dos materiais</t>
  </si>
  <si>
    <t>Reciclagem de pavimento (Base existente + T.S.D.) c/ adição de 30% de brita, inclusive fornecimento e transporte da brita</t>
  </si>
  <si>
    <t>Reciclagem de pavimento (Base existente + T.S.D.) c/ adição de 30% de brita, inclusive fornecimento, exclusive transporte da brita</t>
  </si>
  <si>
    <t>Reciclagem de pavimento (Base existente + T.S.D.) com adição de 20% de brita, inclusive fornecimento e transporte da brita.</t>
  </si>
  <si>
    <t>Reciclagem de pavimento (Base existente + T.S.D.) com adição de 3% de cimento, inclusive fornecimento e tarnsporte do cimento</t>
  </si>
  <si>
    <t>Reciclagem de pavimento (Base existente + T.S.D.) com adição de 40% de brita, inclusive fornecimento e transporte da brita.</t>
  </si>
  <si>
    <t>Reciclagem de pavimento (Base existente+TSD) com adição de Ligante Betuminoso, inclusive fornecimento e transporte da emulsão</t>
  </si>
  <si>
    <t>Reciclagem de pavimento com adição de 2% de cimento, inclusive fornecimento e transporte do cimento</t>
  </si>
  <si>
    <t>Reciclagem de pavimento(Base existente + T.S.D.) com adição de 40% de brita, inclusive fornecimento, exclusive transporte da brita</t>
  </si>
  <si>
    <t>Recomposição de talude de corte com aterro de solo argiloso compactado, exclusive material de aterro</t>
  </si>
  <si>
    <t>Rede de esgoto, contendo fossa e filtro, incl. tubos e conexões de ligação entre caixas, considerando distância de 25m</t>
  </si>
  <si>
    <t>Rede de luz, incl. padrão entr. energia trifás. cabo ligação até barracões, quadro distrib., disj. e chave de força, cons. 20m entre padrão entr.e QDG</t>
  </si>
  <si>
    <t>Reestabilização da base com adição de 50% de brita, inclusive fonecimento, exclusive transporte da brita</t>
  </si>
  <si>
    <t>Refeitório c/ paredes chapa de comp. 12mm e pont. 8x8cm, piso ciment. e cob. telhas fibroc. 6mm, incl. ponto de luz e cx. de insp. (1,21m²/func/turno)</t>
  </si>
  <si>
    <t>Religação de rede de água em PVC PBA CL 15 DN 100 mm, inclusive conexões, em Vias Urbanas</t>
  </si>
  <si>
    <t>Remoção e reassentamento de paralelepípedos, inclusive perdas, colchão de areia e transportes de areia e paralelepípedo</t>
  </si>
  <si>
    <t>Reparo de cerca ( substituição de mourões, grampo e arame farpado), inclusive transportes de todos os materiais</t>
  </si>
  <si>
    <t>Reservatório de fibra de vidro de 1000 L, incl. suporte em madeira de 7x12cm, elevado de 4m</t>
  </si>
  <si>
    <t>Rip-rap c/ argamassa cimento areia 1:6, inclusive aquisição e transporte dos materiais, em Vias Urbanas</t>
  </si>
  <si>
    <t>Roçada manual com roçadeira costal, ferramentas manuais, inclusive limpeza e remoção com retroescavadeira</t>
  </si>
  <si>
    <t>Roçada manual com roçadeira costal, ferramentas manuais, inclusive limpeza e remoção com retroescavadeira (conservação)</t>
  </si>
  <si>
    <t>Roçada manual com roçadeira costal, ferramentas manuais, inclusive limpeza manual (conservação)</t>
  </si>
  <si>
    <t>Sanitário e vestiário de 40/60 func., c/ 33,90m², paredes chapa compens. 12mm e pont. 8x8cm, piso ciment., cobert. telha fibroc., incl. luz e cx. insp</t>
  </si>
  <si>
    <t>Sinalização vertical com chapa em poliéster (e=2,3mm) reforçada com fibra de vidro, inclusive suporte de madeira</t>
  </si>
  <si>
    <t>Sub-base c/ mistura de argila 30%, pó de pedra 30% e brita 40%, inclusive fornecimento e transporte do pó de pedra e da brita</t>
  </si>
  <si>
    <t>Sub-base com mistura de argila 70% e escória de aciaria 30%, inclusive fornecim. e transporte da escória, exceto fornecimento e transporte da argila</t>
  </si>
  <si>
    <t>Sub-base com solo/escória na proporção 70:30, inclusive fornecimento da escória, exceto fornecimento do solo e transporte do solo e escória</t>
  </si>
  <si>
    <t>Tapume de vedação e proteção, executado com chapas de compensado resinado com 6 mm de espessura, exclusive pintura, em Vias Urbanas</t>
  </si>
  <si>
    <t>Tapume de vedação e proteção, executado com chapas de compensado resinado com 6mm de espessura, exclusive pintura</t>
  </si>
  <si>
    <t>Tapume Telha Metálica Ondulada 0,50mm Branca h=2,20m, incl. montagem estr. mad. 8"x8", incl. faixas pint. esmalte sintético c/ h=40cm (Reaproveitamento 2x)</t>
  </si>
  <si>
    <t>Tela de aço galvanizado ,em malha hexagonal de dupla torção, tipo 8,0cm x 10,0cm, com fios de diâmetro 2,7mm, tudo incluído, fornecimento e execução</t>
  </si>
  <si>
    <t>Tirante de aço Rocsolo ou similar, diâmetro 29,3mm, incluindo fornecimento da barra e da bainha proteção anticorrosiva, preparo e colocação no furo</t>
  </si>
  <si>
    <t>Tirante de aço ST 50/55, para carga trab. até 22 t, diam.32mm, incluindo fornecimento da bainha proteção anticorrosiva, preparo e colocação no furo.</t>
  </si>
  <si>
    <t>Tirante de aço ST 85/105, diâmetro de 32 mm, incluindo fornecimento da barra e da bainha proteção anticorrosiva, preparo e colocação no furo</t>
  </si>
  <si>
    <t>Transporte de materiais encosta abaixo, serviço manual, inclusive carga e descarga em Vias Urbanas</t>
  </si>
  <si>
    <t>Transporte de materiais encosta acima, serviço manual, inclusive carga e descarga em Vias Urbanas</t>
  </si>
  <si>
    <t>Transporte horizontal com trator de lâmina de material de 1ª cat. DMTaté 50m em Vias Urbanas</t>
  </si>
  <si>
    <t>Transposição de segmento de sarjeta - TSS 01, inclusive transporte do tubo de concreto em Vias Urbanas</t>
  </si>
  <si>
    <t>Trincheira drenante cega (0,50 x 1,70) m, com utilização de geotêxtil não tecido Rt-16 kn/m, inclusive transporte da brita em Vias Urbanas</t>
  </si>
  <si>
    <t>Trincheira drenante cega (0,50 x 1,70) m, inclusive transporte da brita c/ geotêxtil não tecido res.long. mín 16 kn/m</t>
  </si>
  <si>
    <t>T.S.B.D. com capa selante exclusive fornecimento e transporte comercial da emulsão, inclusive lavagem da brita e transporte da areia e brita</t>
  </si>
  <si>
    <t>T.S.B.D. com capa selante, executado c/ Multidistribuidor exclus. forn. e transp. com. da emulsão, inclus. lavagem brita e transp. comerc.areia, brita</t>
  </si>
  <si>
    <t>T.S.B.D. com capa selante executado c/ Multidistribuidor,inclus.fornec.areia/brita e lavagem brita, excl.fornec.da emulsão e trnasp.todos os materiais</t>
  </si>
  <si>
    <t>T.S.B.D. com capa selante, executado com Multidistribuidor inclusive fornecimento e transporte da emulsão, areia, brita e lavagem da brita -V. Urbanas</t>
  </si>
  <si>
    <t>T.S.B.D. com capa selante, executado com Multidistribuidor inclusive fornecimento, transporte comercial dos materiais e lavagem da brita</t>
  </si>
  <si>
    <t>T.S.B.D. com capa selante inclusive fornec. areia/brita/emulsão, transporte comerc. emulsão e lavagem brita, exclus. transp. areia e brita - V.Urbana</t>
  </si>
  <si>
    <t>T.S.B.D. com capa selante inclusive fornecimento e transporte comercial dos materiais e lavagem da brita</t>
  </si>
  <si>
    <t>T.S.B.D. sem capa selante,  inclusive fornecimento e transporte comercial do material betuminoso e lavagem da brita em Vias Urbanas</t>
  </si>
  <si>
    <t>T.S.B.D. sem capa selante exclusive fornecimento e transporte comercial da emulsão, inclusive lavagem e transporte comercial  da brita</t>
  </si>
  <si>
    <t>T.S.B.D. sem capa selante, executado c/ Multidistribuidor exclusive fornec.e transp. comercial da emulsão, inclusive lavagem e transp. comerc.da brita</t>
  </si>
  <si>
    <t>T.S.B.D. sem capa selante executado com Multidistribuidor excl. forn. da emulsão e transp. comerciais da emulsão e da brita, inclus. lavagem da brita</t>
  </si>
  <si>
    <t>T.S.B.D. sem capa selante executado com Multidistribuidor excl. forn.e transp. com. da emulsão, inclus. fornecim., transp.e lavagem brita, V.Urbanas</t>
  </si>
  <si>
    <t>T.S.B.D. sem capa selante inclusive fornecimento e transporte comercial dos materiais e lavagem da brita</t>
  </si>
  <si>
    <t>T.S.B.S. com capa selante exclusive fornecimento e transporte comercial da emulsão, inclusive lavagem e transporte comercial da brita</t>
  </si>
  <si>
    <t>T.S.B.S. com capa selante inclusive fornecimento e transporte comercial dos materiais e lavagem da brita</t>
  </si>
  <si>
    <t>T.S.B.S. exclusive fornecimento e transporte comercial do material betuminoso, inclusive fornecimento, transporte e lavagem da brita</t>
  </si>
  <si>
    <t>Tubos para irrigação Linha fixa PN40, diâmetro 75 mm, fornecimento e assentamento em Vias Urbanas</t>
  </si>
  <si>
    <t>Usinagem de concreto betuminoso usinado a quente (CBUQ), inclusive transporte comercial do oleo combustível</t>
  </si>
  <si>
    <t>Categoria: Mão-de-obra</t>
  </si>
  <si>
    <t>INSUMOS DE MAO DE OBRA</t>
  </si>
  <si>
    <t>MAO DE OBRA (SALARIOS)</t>
  </si>
  <si>
    <t>ADITIVO IMPERMEABILIZANTE PEGA NORMAL P/ ARGAMASSA E CONCRETO - SIKA 1, VEDACIT PRO OU EQUIVALENTE</t>
  </si>
  <si>
    <t>ESMALTE SINTETICO BRANCO FOSCO - LINHA PREMIUM</t>
  </si>
  <si>
    <t>TINTA LATEX PVA - LINHA PREMIUM</t>
  </si>
  <si>
    <t>TINTA LATEX ACRILICA FOSCA - LINHA PREMIUM</t>
  </si>
  <si>
    <t>TINTA ESMALTE SINT. BRILHANTE COR BRANCA - LINHA PREMIUM (GALÃO 3,6 LITROS)</t>
  </si>
  <si>
    <t>MASSA ACRILICA A BASE D'AGUA SUVINIL/CORAL/EQUIVALENTE</t>
  </si>
  <si>
    <t>MASSA PARA MADEIRA A BASE D'AGUA SUVINIL/CORAL/EQUIVALENTE</t>
  </si>
  <si>
    <t>VERNIZ TRIPLA PROTECAO INCOLOR FOSCO PREMIUM, SUVINIL OU EQUIVALENTE</t>
  </si>
  <si>
    <t>VERNIZ COPAL INCOLOR BRILHANTE PREMIUM, SUVINIL, EUCATEX, MONTANA OU EQUIVALENTE</t>
  </si>
  <si>
    <t>PLACA DE OBRA CHAPA DE AÇO Nº 22, REQUADRO EM METALON - IMPRESSÃO DIGITAL</t>
  </si>
  <si>
    <t>LUMINARIA SOBR 2X09/10W (2X16W) CORPO CH ACO PINT ELETROST REFLETOR E ALETAS - REF. CS216AL-N - AMS; 1261 ? LUMAVI; SO004000 - CLARON/EQUIVALENTE</t>
  </si>
  <si>
    <t>LUMINARIA SOBR 2X18/20W (2X32W) CORPO CH ACO PINT ELETROST REFLETOR E ALETAS - REF. CS232AL-N - AMS; 2447 ? LUMAVI; SO005000 - CLARON/EQUIVALENTE</t>
  </si>
  <si>
    <t>LUMINARIA EMBUTIR 2X18/20W (2X32W) CORPO CH ACO PINT ELETROST REFLETOR E ALETAS - REF. CE232AL-N - AMES, 6025 - LUMAVI; SO0020000 ? CLARON/EQUIVALENTE</t>
  </si>
  <si>
    <t>LUMINARIA SOBR 4X09/10W (2X16W) CORPO CH ACO PINT ELETROST REFLETOR E ALETAS - REF. CS416AL-N - AMES, 1452 ? LUMAVI; SO006000 - CLARON/EQUIVALENTE</t>
  </si>
  <si>
    <t>LUMINARIA EMB 2X09/10W (2X16W) CORPO CH ACO PINT ELETROST REFLETOR E ALETAS - REF. CE216AL-N - AMS, 6024 ? LUMAVI; SO0010000 - CLARON/EQUIVALENTE</t>
  </si>
  <si>
    <t>ELETROCALHA STANDARD PERFURADA S/ TAMPA 300X100MM - CH16</t>
  </si>
  <si>
    <t>CONECTOR RJ45 CAT 5E MACHO - PARA REDE DE DADOS</t>
  </si>
  <si>
    <t>VALVULA DESCARGA ANTI-VANDALISMO P/ MICTORIO - PRESSMATIC - DOCOL OU EQUIVALENTE</t>
  </si>
  <si>
    <t>GAS REFRIGERANTE R22</t>
  </si>
  <si>
    <t>LUMINARIA EMB 4X09/10W (2X16W) CORPO CH ACO PINT ELETROST REFLETOR E ALETAS - REF. CE416AL-N - AMES, 6026 ? LUMAVI; SO003000 - CLARON/EQUIVALENTE</t>
  </si>
  <si>
    <t>PORTA MAD. MEXICANA ESP. 30 A 35MM (OITO PARTES HORIZONTAIS) C/VISOR P/ VERNIZ 0.80X2.10M</t>
  </si>
  <si>
    <t>PORTA MAD. MEXICANA ESP. 30 A 35MM (OITO PARTES HORIZONTAIS) 2F C/VISOR VERNIZ 1.60X2.10M</t>
  </si>
  <si>
    <t>PORTA MAD. MEXICANA ESP. 30 A 35MM (OITO PARTES HORIZONTAIS) C/VISOR P/ VERNIZ 0.60X2.10</t>
  </si>
  <si>
    <t>PORTA MAD. MEXICANA ESP. 30 A 35MM (OITO PARTES HORIZONTAIS) C/VISOR P/ VERNIZ 0.70X2.10</t>
  </si>
  <si>
    <t>PORTA MAD. MEXICANA ESP. 30 A 35MM (OITO PARTES HORIZONTAIS) C/VISOR P/ VERNIZ 0.90X2.10</t>
  </si>
  <si>
    <t>200726</t>
  </si>
  <si>
    <t>SISTEMAS DE PISOS</t>
  </si>
  <si>
    <t>200253</t>
  </si>
  <si>
    <t>PINTURAS E ACABAMENTOS</t>
  </si>
  <si>
    <t>190101</t>
  </si>
  <si>
    <t>190601</t>
  </si>
  <si>
    <t>190417</t>
  </si>
  <si>
    <t>170519</t>
  </si>
  <si>
    <t>181002</t>
  </si>
  <si>
    <t>151506</t>
  </si>
  <si>
    <t>160310</t>
  </si>
  <si>
    <t>170220</t>
  </si>
  <si>
    <t>200709</t>
  </si>
  <si>
    <t>200706</t>
  </si>
  <si>
    <t>200707</t>
  </si>
  <si>
    <t>210322</t>
  </si>
  <si>
    <t>200101</t>
  </si>
  <si>
    <t>Yoshito de Souza Fukuda</t>
  </si>
  <si>
    <t>CREA/CAU:</t>
  </si>
  <si>
    <t>Eng.º Civil CREA-ES 051381/D</t>
  </si>
  <si>
    <t>Eng./Arq.</t>
  </si>
  <si>
    <t>010201</t>
  </si>
  <si>
    <t>ESTRUTURA DE MADEIRA PROVISÓRIA PARA SUPORTE DE CAIXA D ÁGUA ELEVADA DE 1000 LITROS. AF_05/2018_PS</t>
  </si>
  <si>
    <t>ESTRUTURA DE MADEIRA PROVISÓRIA PARA SUPORTE DE CAIXA D ÁGUA ELEVADA DE 3000 LITROS. AF_05/2018_PS</t>
  </si>
  <si>
    <t>LIXADEIRA DE PAREDE, COM LED, POTÊNCIA 750 W, FREQUÊNCIA 60 HZ, VELOCIDADE 1000 A 2100 RPM, DIÂMETRO DA LIXA 225 MM - MATERIAIS NA OPERAÇÃO. AF_12/2022</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VC CORRUGADO RÍGIDO PERFURADO, DN 100 MM, ENCHIMENTO COM BRITA, ENVOLVIDO COM MANTA GEOTÊXTIL. AF_07/2021</t>
  </si>
  <si>
    <t>DRENO PROFUNDO (SEÇÃO 0,50 X 1,50 M), COM TUBO DE PVC CORRUGADO RÍGIDO PERFURADO, DN 100 MM, ENCHIMENTO COM AREIA, COM SELO DE ARGILA. AF_07/2021</t>
  </si>
  <si>
    <t>DRENO PROFUNDO (SEÇÃO 0,50 X 1,50 M), COM TUBO DE PVC CORRUGADO RÍGIDO PERFURADO, DN 100 MM, ENCHIMENTO COM AREIA. AF_07/2021</t>
  </si>
  <si>
    <t>DRENO PROFUNDO (SEÇÃO 0,50 X 1,50 M), COM TUBO DE PVC CORRUGADO RÍGIDO PERFURADO, DN 100 MM, ENCHIMENTO COM BRITA, ENVOLVIDO COM MANTA GEOTÊXTIL, COM SELO DE ARGILA. AF_07/2021</t>
  </si>
  <si>
    <t>DRENO PROFUNDO (SEÇÃO 0,50 X 1,50 M), COM TUBO DE PVC CORRUGADO RÍGIDO PERFURADO, DN 100 MM, ENCHIMENTO COM BRITA, ENVOLVIDO COM MANTA GEOTÊXTIL. AF_07/2021</t>
  </si>
  <si>
    <t>TUBO DE PVC CORRUGADO RÍGIDO PERFURADO, DN 100 MM, PARA DRENO - FORNECIMENTO E ASSENTAMENTO. AF_07/2021</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BASE PARA POÇO DE VISITA CIRCULAR PARA  ESGOTO, EM ALVENARIA COM TIJOLOS CERÂMICOS MACIÇOS, DIÂMETRO INTERNO = 1,20 M, PROFUNDIDADE = 1,40 M, EXCLUINDO TAMPÃO. AF_12/2020_PA</t>
  </si>
  <si>
    <t>BASE PARA POÇO DE VISITA CIRCULAR PARA ESGOTO, EM ALVENARIA COM TIJOLOS CERÂMICOS MACIÇOS, DIÂMETRO INTERNO = 1,50 M, PROFUNDIDADE = 1,40 M, EXCLUINDO TAMPÃO. AF_12/2020_PA</t>
  </si>
  <si>
    <t>BASE PARA POÇO DE VISITA RETANGULAR PARA  ESGOTO, EM ALVENARIA COM BLOCOS DE CONCRETO, DIMENSÕES INTERNAS = 1X1 M, PROFUNDIDADE = 1,40 M, EXCLUINDO TAMPÃO. AF_12/2020_PA</t>
  </si>
  <si>
    <t>BASE PARA POÇO DE VISITA RETANGULAR PARA ESGOTO, EM ALVENARIA COM BLOCOS DE CONCRETO, DIMENSÕES INTERNAS = 1X1,5 M, PROFUNDIDADE = 1,40 M, EXCLUINDO TAMPÃO. AF_12/2020_PA</t>
  </si>
  <si>
    <t>BASE PARA POÇO DE VISITA RETANGULAR PARA ESGOTO, EM ALVENARIA COM BLOCOS DE CONCRETO, DIMENSÕES INTERNAS = 1X3 M, PROFUNDIDADE = 1,40 M, EXCLUINDO TAMPÃO. AF_12/2020_PA</t>
  </si>
  <si>
    <t>BASE PARA POÇO DE VISITA RETANGULAR PARA ESGOTO, EM ALVENARIA COM BLOCOS DE CONCRETO, DIMENSÕES INTERNAS = 1X4 M, PROFUNDIDADE = 1,40 M, EXCLUINDO TAMPÃO. AF_12/2020_PA</t>
  </si>
  <si>
    <t>BASE PARA POÇO DE VISITA RETANGULAR PARA ESGOTO, EM ALVENARIA COM BLOCOS DE CONCRETO, DIMENSÕES INTERNAS = 1,5X1,5 M, PROFUNDIDADE = 1,45 M, EXCLUINDO TAMPÃO . AF_12/2020_PA</t>
  </si>
  <si>
    <t>BASE PARA POÇO DE VISITA RETANGULAR PARA ESGOTO, EM ALVENARIA COM BLOCOS DE CONCRETO, DIMENSÕES INTERNAS = 1,5X2 M, PROFUNDIDADE = 1,40 M, EXCLUINDO TAMPÃO. AF_12/2020_PA</t>
  </si>
  <si>
    <t>BASE PARA POÇO DE VISITA RETANGULAR PARA ESGOTO, EM ALVENARIA COM BLOCOS DE CONCRETO, DIMENSÕES INTERNAS = 1,5X2,5 M, PROFUNDIDADE = 1,40 M, EXCLUINDO TAMPÃO. AF_12/2020_PA</t>
  </si>
  <si>
    <t>BASE PARA POÇO DE VISITA RETANGULAR PARA ESGOTO, EM ALVENARIA COM BLOCOS DE CONCRETO, DIMENSÕES INTERNAS = 1,5X3 M, PROFUNDIDADE = 1,40 M, EXCLUINDO TAMPÃO. AF_12/2020_PA</t>
  </si>
  <si>
    <t>BASE PARA POÇO DE VISITA RETANGULAR PARA ESGOTO, EM ALVENARIA COM BLOCOS DE CONCRETO, DIMENSÕES INTERNAS = 1,5X3,5 M, PROFUNDIDADE = 1,40 M, EXCLUINDO TAMPÃO. AF_12/2020_PA</t>
  </si>
  <si>
    <t>BASE PARA POÇO DE VISITA RETANGULAR PARA ESGOTO, EM ALVENARIA COM BLOCOS DE CONCRETO, DIMENSÕES INTERNAS = 1,5X4 M, PROFUNDIDADE = 1,40 M, EXCLUINDO TAMPÃO. AF_12/2020_PA</t>
  </si>
  <si>
    <t>BASE PARA POÇO DE VISITA RETANGULAR PARA ESGOTO, EM ALVENARIA COM BLOCOS DE CONCRETO, DIMENSÕES INTERNAS = 2X2 M, PROFUNDIDADE = 1,40 M, EXCLUINDO TAMPÃO. AF_12/2020_PA</t>
  </si>
  <si>
    <t>BASE PARA POÇO DE VISITA RETANGULAR PARA ESGOTO, EM ALVENARIA COM BLOCOS DE CONCRETO, DIMENSÕES INTERNAS = 2X2,5 M, PROFUNDIDADE = 1,40 M, EXCLUINDO TAMPÃO. AF_12/2020_PA</t>
  </si>
  <si>
    <t>BASE PARA POÇO DE VISITA RETANGULAR PARA ESGOTO, EM ALVENARIA COM BLOCOS DE CONCRETO, DIMENSÕES INTERNAS = 2X3 M, PROFUNDIDADE = 1,40 M, EXCLUINDO TAMPÃO. AF_12/2020_PA</t>
  </si>
  <si>
    <t>BASE PARA POÇO DE VISITA RETANGULAR PARA ESGOTO, EM ALVENARIA COM BLOCOS DE CONCRETO, DIMENSÕES INTERNAS = 2X3,5 M, PROFUNDIDADE = 1,40 M, EXCLUINDO TAMPÃO. AF_12/2020_PA</t>
  </si>
  <si>
    <t>BASE PARA POÇO DE VISITA RETANGULAR PARA ESGOTO, EM ALVENARIA COM BLOCOS DE CONCRETO, DIMENSÕES INTERNAS = 2X4 M, PROFUNDIDADE = 1,40 M, EXCLUINDO TAMPÃO. AF_12/2020_PA</t>
  </si>
  <si>
    <t>BASE PARA POÇO DE VISITA RETANGULAR PARA ESGOTO, EM ALVENARIA COM BLOCOS DE CONCRETO, DIMENSÕES INTERNAS = 2,5X2,5 M, PROFUNDIDADE = 1,40 M, EXCLUINDO TAMPÃO. AF_12/2020_PA</t>
  </si>
  <si>
    <t>BASE PARA POÇO DE VISITA RETANGULAR PARA ESGOTO, EM ALVENARIA COM BLOCOS DE CONCRETO, DIMENSÕES INTERNAS = 2,5X3 M, PROFUNDIDADE = 1,40 M, EXCLUINDO TAMPÃO. AF_12/2020_PA</t>
  </si>
  <si>
    <t>BASE PARA POÇO DE VISITA RETANGULAR PARA ESGOTO, EM ALVENARIA COM BLOCOS DE CONCRETO, DIMENSÕES INTERNAS = 2,5X3,5 M, PROFUNDIDADE = 1,40 M, EXCLUINDO TAMPÃO. AF_12/2020_PA</t>
  </si>
  <si>
    <t>BASE PARA POÇO DE VISITA RETANGULAR PARA ESGOTO, EM ALVENARIA COM BLOCOS DE CONCRETO, DIMENSÕES INTERNAS = 2,5X4 M, PROFUNDIDADE = 1,40 M, EXCLUINDO TAMPÃO. AF_12/2020_PA</t>
  </si>
  <si>
    <t>BASE PARA POÇO DE VISITA RETANGULAR PARA ESGOTO, EM ALVENARIA COM BLOCOS DE CONCRETO, DIMENSÕES INTERNAS = 3X3 M, PROFUNDIDADE = 1,40 M, EXCLUINDO TAMPÃO. AF_12/2020_PA</t>
  </si>
  <si>
    <t>BASE PARA POÇO DE VISITA RETANGULAR PARA ESGOTO, EM ALVENARIA COM BLOCOS DE CONCRETO, DIMENSÕES INTERNAS = 3X3,5 M, PROFUNDIDADE = 1,40 M, EXCLUINDO TAMPÃO. AF_12/2020_PA</t>
  </si>
  <si>
    <t>BASE PARA POÇO DE VISITA RETANGULAR PARA ESGOTO, EM ALVENARIA COM BLOCOS DE CONCRETO, DIMENSÕES INTERNAS = 3X4 M, PROFUNDIDADE = 1,40 M, EXCLUINDO TAMPÃO. AF_12/2020_PA</t>
  </si>
  <si>
    <t>BASE PARA POÇO DE VISITA RETANGULAR PARA ESGOTO, EM ALVENARIA COM BLOCOS DE CONCRETO, DIMENSÕES INTERNAS = 3,5X3,5 M, PROFUNDIDADE = 1,40 M, EXCLUINDO TAMPÃO. AF_12/2020_PA</t>
  </si>
  <si>
    <t>BASE PARA POÇO DE VISITA RETANGULAR PARA ESGOTO, EM ALVENARIA COM BLOCOS DE CONCRETO, DIMENSÕES INTERNAS = 3,5X4 M, PROFUNDIDADE = 1,40 M, EXCLUINDO TAMPÃO. AF_12/2020_PA</t>
  </si>
  <si>
    <t>BASE PARA POÇO DE VISITA RETANGULAR PARA ESGOTO, EM ALVENARIA COM BLOCOS DE CONCRETO, DIMENSÕES INTERNAS = 4X4 M, PROFUNDIDADE = 1,45 M, EXCLUINDO TAMPÃO. AF_12/2020_PA</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BASE PARA POÇO DE VISITA CIRCULAR PARA ESGOTO, EM CONCRETO PRÉ-MOLDADO, DIÂMETRO INTERNO = 1,0 M, PROFUNDIDADE = 1,35 M, EXCLUINDO TAMPÃO. AF_12/2020_PA</t>
  </si>
  <si>
    <t>BASE PARA POÇO DE VISITA CIRCULAR PARA DRENAGEM, EM ALVENARIA COM TIJOLOS CERÂMICOS MACIÇOS, DIÂMETRO INTERNO = 1,2 M, PROFUNDIDADE = 1,40 M, EXCLUINDO TAMPÃO. AF_12/2020_PA</t>
  </si>
  <si>
    <t>BASE PARA POÇO DE VISITA RETANGULAR PARA DRENAGEM, EM ALVENARIA COM BLOCOS DE CONCRETO, DIMENSÕES INTERNAS = 1,5X2 M, PROFUNDIDADE = 1,40 M, EXCLUINDO TAMPÃO. AF_12/2020_PA</t>
  </si>
  <si>
    <t>BASE PARA POÇO DE VISITA CIRCULAR PARA DRENAGEM, EM ALVENARIA COM TIJOLOS CERÂMICOS MACIÇOS, DIÂMETRO INTERNO = 1,50 M, PROFUNDIDADE = 1,40 M, EXCLUINDO TAMPÃO. AF_12/2020_PA</t>
  </si>
  <si>
    <t>BASE PARA POÇO DE VISITA RETANGULAR PARA DRENAGEM, EM ALVENARIA COM BLOCOS DE CONCRETO, DIMENSÕES INTERNAS = 1X1 M, PROFUNDIDADE = 1,40 M, EXCLUINDO TAMPÃO. AF_12/2020_PA</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BASE PARA POÇO DE VISITA RETANGULAR PARA DRENAGEM, EM ALVENARIA COM BLOCOS DE CONCRETO, DIMENSÕES INTERNAS = 1X2 M, PROFUNDIDADE = 1,40 M, EXCLUINDO TAMPÃO. AF_12/2020_PA</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BASE PARA POÇO DE VISITA RETANGULAR PARA DRENAGEM, EM ALVENARIA COM BLOCOS DE CONCRETO, DIMENSÕES INTERNAS = 1,5X1,5 M, PROFUNDIDADE = 1,40 M, EXCLUINDO TAMPÃO. AF_12/2020_PA</t>
  </si>
  <si>
    <t>BASE PARA POÇO DE VISITA CIRCULAR PARA DRENAGEM, EM ALVENARIA COM TIJOLOS CERÂMICOS MACIÇOS, DIÂMETRO INTERNO = 1,0 M, PROFUNDIDADE = 1,40 M, EXCLUINDO TAMPÃO. AF_12/2020_PA</t>
  </si>
  <si>
    <t>BASE PARA POÇO DE VISITA RETANGULAR PARA DRENAGEM, EM ALVENARIA COM BLOCOS DE CONCRETO, DIMENSÕES INTERNAS = 1,5X4 M, PROFUNDIDADE = 1,40 M, EXCLUINDO TAMPÃO. AF_12/2020_PA</t>
  </si>
  <si>
    <t>BASE PARA POÇO DE VISITA RETANGULAR PARA DRENAGEM, EM ALVENARIA COM BLOCOS DE CONCRETO, DIMENSÕES INTERNAS = 2,5X3,5 M, PROFUNDIDADE = 1,40 M, EXCLUINDO TAMPÃO. AF_12/2020_PA</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BASE PARA POÇO DE VISITA RETANGULAR PARA DRENAGEM, EM ALVENARIA COM BLOCOS DE CONCRETO, DIMENSÕES INTERNAS = 3X3 M, PROFUNDIDADE = 1,40 M, EXCLUINDO TAMPÃO. AF_12/2020_PA</t>
  </si>
  <si>
    <t>BASE PARA POÇO DE VISITA RETANGULAR PARA DRENAGEM, EM ALVENARIA COM BLOCOS DE CONCRETO, DIMENSÕES INTERNAS = 3X3,5 M, PROFUNDIDADE = 1,40 M, EXCLUINDO TAMPÃO. AF_12/2020_PA</t>
  </si>
  <si>
    <t>BASE PARA POÇO DE VISITA RETANGULAR PARA DRENAGEM, EM ALVENARIA COM BLOCOS DE CONCRETO, DIMENSÕES INTERNAS = 3X4 M, PROFUNDIDADE = 1,40 M, EXCLUINDO TAMPÃO. AF_12/2020_PA</t>
  </si>
  <si>
    <t>BASE PARA POÇO DE VISITA RETANGULAR PARA DRENAGEM, EM ALVENARIA COM BLOCOS DE CONCRETO, DIMENSÕES INTERNAS = 3,5X3,5 M, PROFUNDIDADE = 1,40 M, EXCLUINDO TAMPÃO. AF_12/2020_PA</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BASE PARA POÇO DE VISITA RETANGULAR PARA DRENAGEM, EM ALVENARIA COM BLOCOS DE CONCRETO, DIMENSÕES INTERNAS = 4X4 M, PROFUNDIDADE = 1,40 M, EXCLUINDO TAMPÃO. AF_12/2020_PA</t>
  </si>
  <si>
    <t>BASE PARA POÇO DE VISITA RETANGULAR PARA DRENAGEM, EM ALVENARIA COM BLOCOS DE CONCRETO, DIMENSÕES INTERNAS = 2X3 M, PROFUNDIDADE = 1,40 M, EXCLUINDO TAMPÃO. AF_12/2020_PA</t>
  </si>
  <si>
    <t>BASE PARA POÇO DE VISITA RETANGULAR PARA DRENAGEM, EM ALVENARIA COM BLOCOS DE CONCRETO, DIMENSÕES INTERNAS = 2X3,5 M, PROFUNDIDADE = 1,40 M, EXCLUINDO TAMPÃO. AF_12/2020_PA</t>
  </si>
  <si>
    <t>BASE PARA POÇO DE VISITA RETANGULAR PARA DRENAGEM, EM ALVENARIA COM BLOCOS DE CONCRETO, DIMENSÕES INTERNAS = 2X4 M, PROFUNDIDADE = 1,40 M, EXCLUINDO TAMPÃO. AF_12/2020_PA</t>
  </si>
  <si>
    <t>BASE PARA POÇO DE VISITA RETANGULAR PARA DRENAGEM, EM ALVENARIA COM BLOCOS DE CONCRETO, DIMENSÕES INTERNAS = 2,5X2,5 M, PROFUNDIDADE = 1,40 M, EXCLUINDO TAMPÃO. AF_12/2020_PA</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PEÇA CIRCULAR PRÉ-MOLDADA, VOLUME DE CONCRETO DE 10 A 30 LITROS, TAXA DE FIBRA DE POLIPROPILENO APROXIMADA DE 6 KG/M³. AF_01/2018_PS</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CONDULETE DE PVC, TIPO E, PARA ELETRODUTO DE PVC SOLDÁVEL DN 20 MM (1/2''), APARENTE - FORNECIMENTO E INSTALAÇÃO. AF_10/2022</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CABO COAXIAL RG6 95% - FORNECIMENTO E INSTALAÇÃO. AF_11/2019</t>
  </si>
  <si>
    <t>CABO COAXIAL RG11 95% - FORNECIMENTO E INSTALAÇÃO. AF_11/2019</t>
  </si>
  <si>
    <t>CABO COAXIAL RG59 95% - FORNECIMENTO E INSTALAÇÃO. AF_11/2019</t>
  </si>
  <si>
    <t>TUBO, CPVC, SOLDÁVEL, DN 114 MM,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LUVA DE CORRER, PVC, SOLDÁVEL, DN 40MM, INSTALADO EM PRUMADA DE ÁGUA   FORNECIMENTO E INSTALAÇÃO. AF_06/2022</t>
  </si>
  <si>
    <t>CONECTOR, CPVC, SOLDÁVEL, DN 54 MM X 2",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LUVA DE CORRER, PVC, SOLDÁVEL, DN 40MM, INSTALADO EM RAMAL DE DISTRIBUIÇÃO DE ÁGUA  FORNECIMENTO E INSTALAÇÃO. AF_06/2022</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TIL (TUBO DE INSPEÇÃO E LIMPEZA) RADIAL PARA ESGOTO, EM PVC, DN 300X200 MM. AF_12/2020</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SSEIO EM PISO INTERTRAVADO, COM BLOCO RAQUETE  22 X 13,5 CM, ESPESSURA 6 CM. AF_10/2022</t>
  </si>
  <si>
    <t>EXECUÇÃO DE PAVIMENTO EM PISO INTERTRAVADO, COM BLOCO RAQUETE  22 X 13,5 CM, ESPESSURA 6 CM. AF_10/2022</t>
  </si>
  <si>
    <t>PINTURA COM TINTA ALQUÍDICA DE FUNDO (TIPO ZARCÃO) PULVERIZADA SOBRE PERFIL METÁLICO EXECUTADO EM FÁBRICA (POR DEMÃO). AF_01/2020_PE</t>
  </si>
  <si>
    <t>PINTURA COM TINTA ALQUÍDICA DE FUNDO (TIPO ZARCÃO) PULVERIZADA SOBRE SUPERFÍCIES METÁLICAS (EXCETO PERFIL) EXECUTADO EM OBRA (POR DEMÃO). AF_01/2020_PE</t>
  </si>
  <si>
    <t>PINTURA COM TINTA ALQUÍDICA DE FUNDO E ACABAMENTO (ESMALTE SINTÉTICO GRAFITE) PULVERIZADA SOBRE PERFIL METÁLICO EXECUTADO EM FÁBRICA (POR DEMÃO). AF_01/2020_PE</t>
  </si>
  <si>
    <t>PINTURA COM TINTA ALQUÍDICA DE FUNDO E ACABAMENTO (ESMALTE SINTÉTICO GRAFITE) PULVERIZADA SOBRE SUPERFÍCIES METÁLICAS (EXCETO PERFIL) EXECUTADO EM OBRA (POR DEMÃO). AF_01/2020_PE</t>
  </si>
  <si>
    <t>PINTURA COM TINTA EPOXÍDICA DE FUNDO PULVERIZADA SOBRE PERFIL METÁLICO EXECUTADO EM FÁBRICA (POR DEMÃO). AF_01/2020_PE</t>
  </si>
  <si>
    <t>PINTURA COM TINTA EPOXÍDICA DE ACABAMENTO PULVERIZADA SOBRE PERFIL METÁLICO EXECUTADO EM FÁBRICA (POR DEMÃO). AF_01/2020_PE</t>
  </si>
  <si>
    <t>PINTURA COM TINTA ACRÍLICA DE FUNDO PULVERIZADA SOBRE SUPERFÍCIES METÁLICAS (EXCETO PERFIL) EXECUTADO EM OBRA (POR DEMÃO). AF_01/2020_PE</t>
  </si>
  <si>
    <t>PINTURA COM TINTA ACRÍLICA DE ACABAMENTO PULVERIZADA SOBRE SUPERFÍCIES METÁLICAS (EXCETO PERFIL) EXECUTADO EM OBRA (POR DEMÃO). AF_01/2020_PE</t>
  </si>
  <si>
    <t>PINTURA COM TINTA ALQUÍDICA DE ACABAMENTO (ESMALTE SINTÉTICO ACETINADO) PULVERIZADA SOBRE PERFIL METÁLICO EXECUTADO EM FÁBRICA (POR DEMÃO). AF_01/2020_PE</t>
  </si>
  <si>
    <t>PINTURA COM TINTA ALQUÍDICA DE ACABAMENTO (ESMALTE SINTÉTICO ACETINADO) PULVERIZADA SOBRE SUPERFÍCIES METÁLICAS (EXCETO PERFIL) EXECUTADO EM OBRA (POR DEMÃO). AF_01/2020_PE</t>
  </si>
  <si>
    <t>PINTURA COM TINTA ALQUÍDICA DE ACABAMENTO (ESMALTE SINTÉTICO BRILHANTE) PULVERIZADA SOBRE PERFIL METÁLICO EXECUTADO EM FÁBRICA  (POR DEMÃO). AF_01/2020_PE</t>
  </si>
  <si>
    <t>PINTURA COM TINTA ALQUÍDICA DE ACABAMENTO (ESMALTE SINTÉTICO BRILHANTE) PULVERIZADA SOBRE SUPERFÍCIES METÁLICAS (EXCETO PERFIL) EXECUTADO EM OBRA  (POR DEMÃO). AF_01/2020_PE</t>
  </si>
  <si>
    <t>PINTURA COM TINTA ALQUÍDICA DE ACABAMENTO (ESMALTE SINTÉTICO FOSCO) PULVERIZADA SOBRE PERFIL METÁLICO EXECUTADO EM FÁBRICA (POR DEMÃO). AF_01/2020_PE</t>
  </si>
  <si>
    <t>PINTURA COM TINTA ALQUÍDICA DE ACABAMENTO (ESMALTE SINTÉTICO FOSCO) PULVERIZADA SOBRE SUPERFÍCIES METÁLICAS (EXCETO PERFIL) EXECUTADO EM OBRA (POR DEMÃO). AF_01/2020_PE</t>
  </si>
  <si>
    <t>PINTURA COM TINTA EPOXÍDICA DE ACABAMENTO PULVERIZADA SOBRE PERFIL METÁLICO EXECUTADO EM FÁBRICA (02 DEMÃOS). AF_01/2020_PE</t>
  </si>
  <si>
    <t>PINTURA COM TINTA ACRÍLICA DE ACABAMENTO PULVERIZADA SOBRE SUPERFÍCIES METÁLICAS (EXCETO PERFIL) EXECUTADO EM OBRA (02 DEMÃOS). AF_01/2020_PE</t>
  </si>
  <si>
    <t>PINTURA COM TINTA ALQUÍDICA DE ACABAMENTO (ESMALTE SINTÉTICO ACETINADO) PULVERIZADA SOBRE SUPERFÍCIES METÁLICAS (EXCETO PERFIL) EXECUTADO EM OBRA (02 DEMÃOS). AF_01/2020_PE</t>
  </si>
  <si>
    <t>PINTURA COM TINTA ALQUÍDICA DE ACABAMENTO (ESMALTE SINTÉTICO BRILHANTE) PULVERIZADA SOBRE SUPERFÍCIES METÁLICAS (EXCETO PERFIL) EXECUTADO EM OBRA (02 DEMÃOS). AF_01/2020_PE</t>
  </si>
  <si>
    <t>PINTURA COM TINTA ALQUÍDICA DE ACABAMENTO (ESMALTE SINTÉTICO FOSCO) PULVERIZADA SOBRE SUPERFÍCIES METÁLICAS (EXCETO PERFIL) EXECUTADO EM OBRA (02 DEMÃOS). AF_01/2020_PE</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010202</t>
  </si>
  <si>
    <t>010203</t>
  </si>
  <si>
    <t>010204</t>
  </si>
  <si>
    <t>01</t>
  </si>
  <si>
    <t>160605</t>
  </si>
  <si>
    <t>170322</t>
  </si>
  <si>
    <t>180202</t>
  </si>
  <si>
    <t>LUVA DE REDUÇÃO, PVC, SOLDÁVEL, DN 40MM X 32MM, INSTALADO EM RAMAL DE DISTRIBUIÇÃO DE ÁGUA - FORNECIMENTO E INSTALAÇÃO. AF_06/2022</t>
  </si>
  <si>
    <t>Cobogó de concreto 40 x 40 x 10 cm, tipo reto, assentados com argamassa de cimento e areia no traço 1:3, espessura das juntas 15 mm</t>
  </si>
  <si>
    <t>JOELHO 45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CODIGO  DA COMPOSICAO</t>
  </si>
  <si>
    <t>DESCRICAO DA COMPOSICAO</t>
  </si>
  <si>
    <t>CUSTO TOTAL</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ESPARGIDOR DE ASFALTO PRESSURIZADO, TANQUE 6 M3 COM ISOLAÇÃO TÉRMICA, AQUECIDO COM 2 MAÇARICOS, COM BARRA ESPARGIDORA 3,60 M, MONTADO SOBRE CAMINHÃO  TOCO, PBT 14.300 KG, POTÊNCIA 185 CV - CHP DIURNO. AF_05/2023</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BETONEIRA CAPACIDADE NOMINAL DE 400 L, CAPACIDADE DE MISTURA 280 L, MOTOR ELÉTRICO TRIFÁSICO POTÊNCIA DE 2 CV, SEM CARREGADOR - CHP DIURNO. AF_05/2023</t>
  </si>
  <si>
    <t>TANQUE DE ASFALTO ESTACIONÁRIO COM MAÇARICO, CAPACIDADE 20.000 L - CHP DIURNO. AF_05/2023</t>
  </si>
  <si>
    <t>BETONEIRA CAPACIDADE NOMINAL DE 600 L, CAPACIDADE DE MISTURA 360 L, MOTOR ELÉTRICO TRIFÁSICO POTÊNCIA DE 4 CV, SEM CARREGADOR - CHP DIURNO. AF_05/2023</t>
  </si>
  <si>
    <t>BETONEIRA CAPACIDADE NOMINAL DE 600 L, CAPACIDADE DE MISTURA 440 L, MOTOR A DIESEL POTÊNCIA 10 HP, COM CARREGADOR - CHP DIURNO. AF_05/2023</t>
  </si>
  <si>
    <t>CAMINHÃO BASCULANTE 18 M3, COM CAVALO MECÂNICO DE CAPACIDADE MÁXIMA DE TRAÇÃO COMBINADO DE 45000 KG, POTÊNCIA 330 CV, INCLUSIVE SEMIREBOQUE COM CAÇAMBA METÁLICA - CHP DIURNO. AF_12/2014</t>
  </si>
  <si>
    <t>PROJETOR PNEUMÁTICO DE ARGAMASSA PARA CHAPISCO E REBOCO COM RECIPIENTE ACOPLADO, TIPO CANEQUINHA, COM COMPRESSOR DE AR REBOCÁVEL VAZÃO 89 PCM E MOTOR DIESEL DE 20 CV - CHP DIURNO. AF_05/2023</t>
  </si>
  <si>
    <t>MANIPULADOR TELESCÓPICO, POTÊNCIA DE 85 HP, CAPACIDADE DE CARGA DE 3.500 KG, ALTURA MÁXIMA DE ELEVAÇÃO DE 12,3 M - CHP DIURNO. AF_05/2023</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APARELHO PARA CORTE E SOLDA OXI-ACETILENO SOBRE RODAS, INCLUSIVE CILINDROS E MAÇARICOS - CHP DIURNO. AF_05/2023</t>
  </si>
  <si>
    <t>GRUA ASCENSIONAL, LANCA DE 30 M, CAPACIDADE DE 1,0 T A 30 M, ALTURA ATE 39 M - CHP DIURNO. AF_05/2023</t>
  </si>
  <si>
    <t>MÁQUINA JATO DE PRESSAO PORTÁTIL, CAMARA DE 1 SAIDA, CAPACIDADE 280 L, DIAMETRO 670 MM, BICO DE JATO CURTO VENTURI DE 5/16 , MANGUEIRA DE 1 COM COMPRESSOR DE AR REBOCÁVEL 189 PCM E MOTOR DIESEL 63 CV - CHP DIURNO. AF_05/2023</t>
  </si>
  <si>
    <t>USINA DE MISTURA ASFÁLTICA À QUENTE, TIPO CONTRA FLUXO, PROD 40 A 80 TON/HORA - CHP DIURNO. AF_05/2023</t>
  </si>
  <si>
    <t>USINA DE ASFALTO À FRIO, CAPACIDADE DE 40 A 60 TON/HORA, ELÉTRICA POTÊNCIA 30 CV - CHP DIURNO. AF_05/2023</t>
  </si>
  <si>
    <t>GRUA ASCENCIONAL, LANCA DE 42 M, CAPACIDADE DE 1,5 T A 30 M, ALTURA ATE 39 M - CHP DIURNO. AF_05/2023</t>
  </si>
  <si>
    <t>POLIDORA DE PISO (POLITRIZ), PESO DE 100KG, DIÂMETRO 450 MM, MOTOR ELÉTRICO, POTÊNCIA 4 HP - CHP DIURNO. AF_05/2023</t>
  </si>
  <si>
    <t>DESEMPENADEIRA DE CONCRETO, PESO DE 78 KG, 4 PÁS, MOTOR A GASOLINA, POTÊNCIA 5,5 HP - CHP DIURNO. AF_05/2023</t>
  </si>
  <si>
    <t>LAVADORA DE ALTA PRESSAO (LAVA-JATO) PARA AGUA FRIA, PRESSAO DE OPERACAO ENTRE 1400 E 1900 LIB/POL2, VAZAO MAXIMA ENTRE 400 E 700 L/H - CHP DIURNO. AF_05/2023</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BETONEIRA CAPACIDADE NOMINAL DE 400 L, CAPACIDADE DE MISTURA 280 L, MOTOR ELÉTRICO TRIFÁSICO POTÊNCIA DE 2 CV, SEM CARREGADOR - CHI DIURNO. AF_05/2023</t>
  </si>
  <si>
    <t>TANQUE DE ASFALTO ESTACIONÁRIO COM MAÇARICO, CAPACIDADE 20.000 L - CHI DIURNO. AF_05/2023</t>
  </si>
  <si>
    <t>BETONEIRA CAPACIDADE NOMINAL DE 600 L, CAPACIDADE DE MISTURA 360 L, MOTOR ELÉTRICO TRIFÁSICO POTÊNCIA DE 4 CV, SEM CARREGADOR - CHI DIURNO. AF_05/2023</t>
  </si>
  <si>
    <t>BETONEIRA CAPACIDADE NOMINAL DE 600 L, CAPACIDADE DE MISTURA 440 L, MOTOR A DIESEL POTÊNCIA 10 HP, COM CARREGADOR - CHI DIURNO. AF_05/2023</t>
  </si>
  <si>
    <t>CAMINHÃO BASCULANTE 18 M3, COM CAVALO MECÂNICO DE CAPACIDADE MÁXIMA DE TRAÇÃO COMBINADO DE 45000 KG, POTÊNCIA 330 CV, INCLUSIVE SEMIREBOQUE COM CAÇAMBA METÁLICA - CHI DIURNO. AF_12/2014</t>
  </si>
  <si>
    <t>PROJETOR PNEUMÁTICO DE ARGAMASSA PARA CHAPISCO E REBOCO COM RECIPIENTE ACOPLADO, TIPO CANEQUINHA, COM COMPRESSOR DE AR REBOCÁVEL VAZÃO 89 PCM E MOTOR DIESEL DE 20 CV - CHI DIURNO. AF_05/2023</t>
  </si>
  <si>
    <t>MANIPULADOR TELESCÓPICO, POTÊNCIA DE 85 HP, CAPACIDADE DE CARGA DE 3.500 KG, ALTURA MÁXIMA DE ELEVAÇÃO DE 12,3 M - CHI DIURNO. AF_05/2023</t>
  </si>
  <si>
    <t>ESPARGIDOR DE ASFALTO PRESSURIZADO, TANQUE 6 M3 COM ISOLAÇÃO TÉRMICA, AQUECIDO COM 2 MAÇARICOS, COM BARRA ESPARGIDORA 3,60 M, MONTADO SOBRE CAMINHÃO  TOCO, PBT 14.300 KG, POTÊNCIA 185 CV - CHI DIURNO. AF_05/2023</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APARELHO PARA CORTE E SOLDA OXI-ACETILENO SOBRE RODAS, INCLUSIVE CILINDROS E MAÇARICOS - CHI DIURNO. AF_05/2023</t>
  </si>
  <si>
    <t>GRUA ASCENSIONAL, LANÇA DE 30 M, CAPACIDADE DE 1,0 T A 30 M, ALTURA ATÉ 39 M - CHI DIURNO. AF_05/2023</t>
  </si>
  <si>
    <t>MÁQUINA JATO DE PRESSAO PORTÁTIL, CAMARA DE 1 SAIDA, CAPACIDADE 280 L, DIAMETRO 670 MM, BICO DE JATO CURTO VENTURI DE 5/16 , MANGUEIRA DE 1 COM COMPRESSOR DE AR REBOCÁVEL 189 PCM E MOTOR DIESEL 63 CV - CHI DIURNO. AF_05/2023</t>
  </si>
  <si>
    <t>USINA DE MISTURA ASFÁLTICA À QUENTE, TIPO CONTRA FLUXO, PROD 40 A 80 TON/HORA - CHI DIURNO. AF_05/2023</t>
  </si>
  <si>
    <t>USINA DE ASFALTO À FRIO, CAPACIDADE DE 40 A 60 TON/HORA, ELÉTRICA POTÊNCIA 30 CV - CHI DIURNO. AF_05/2023</t>
  </si>
  <si>
    <t>GRUA ASCENCIONAL, LANÇA DE 42 M, CAPACIDADE DE 1,5 T A 30 M, ALTURA ATÉ 39 M - CHI DIURNO. AF_05/2023</t>
  </si>
  <si>
    <t>POLIDORA DE PISO (POLITRIZ), PESO DE 100KG, DIÂMETRO 450 MM, MOTOR ELÉTRICO, POTÊNCIA 4 HP - CHI DIURNO. AF_05/2023</t>
  </si>
  <si>
    <t>DESEMPENADEIRA DE CONCRETO, PESO DE 78 KG, 4 PÁS, MOTOR A GASOLINA, POTÊNCIA 5,5 HP - CHI DIURNO. AF_05/2023</t>
  </si>
  <si>
    <t>LAVADORA DE ALTA PRESSAO (LAVA-JATO) PARA AGUA FRIA, PRESSAO DE OPERACAO ENTRE 1400 E 1900 LIB/POL2, VAZAO MAXIMA ENTRE 400 E 700 L/H - CHI DIURNO. AF_05/2023</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COMPRESSOR DE AR REBOCAVEL, VAZÃO 400 PCM, PRESSAO DE TRABALHO 102 PSI, MOTOR A DIESEL POTÊNCIA 110 CV - DEPRECIAÇÃO. AF_06/2015</t>
  </si>
  <si>
    <t>COMPRESSOR DE AR REBOCAVEL, VAZÃO 400 PCM, PRESSAO DE TRABALHO 102 PSI, MOTOR A DIESEL POTÊNCIA 110 CV - MANUTENÇÃO. AF_06/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MANUTEN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MINICARREGADEIRA SOBRE RODAS POTENCIA 47HP CAPACIDADE OPERACAO 646 KG, COM VASSOURA MECÂNICA ACOPLADA - MATERIAIS NA OPERAÇÃO. AF_03/2017</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CALDEIRA A GÁS COM TERMOSTATO, CAPACIDADE 100 LITROS - MATERIAIS NA OPERAÇÃO. AF_05/2023</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MÁQUINA FORMER DOBRAS DIVERSAS: 220V/380V TRIFÁSICO OU MONOFÁSICO, CAPACIDADE 0,5-1,27MM, MOTOR 2CV - MATERIAIS NA OPERAÇÃO. AF_05/2023</t>
  </si>
  <si>
    <t>MÁQUINA SOLDA ARCO COM PISTOLA DE SOLDAGEM PARA STUD BOLT DE 5 MM A 22 MM - MATERIAIS NA OPERAÇÃO. AF_05/2023</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COMPRESSOR DE AR, VAZAO DE 10 PCM, RESERVATORIO 100 L, PRESSAO DE TRABALHO ENTRE 6,9 E 9,7 BAR, POTENCIA 2 HP, TENSAO 110/220 V - MATERIAIS NA OPERAÇÃO. AF_05/2023</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FABRICAÇÃO E INSTALAÇÃO DE TESOURA INTEIRA EM AÇO, VÃO DE 3 M, PARA TELHA ONDULADA DE FIBROCIMENTO, METÁLICA, PLÁSTICA OU TERMOACÚSTICA, INCLUSO IÇAMENTO. AF_12/2015</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OM TUBO DE PEAD CORRUGADO PERFURADO, DN 1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EXECUÇÃO DE PROTEÇÃO DA CABEÇA DO TIRANTE COM USO DE FÔRMAS METÁLICAS, 50 UTILIZAÇÕES, E CONCRETO FCK =15 MPA. AF_11/2023</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USINADO E LANÇADO COM BOMBA OU DIRETAMENTE DO CAMINHÃO (EXCLUSIVE BOMBEAMENTO). AF_05/2020</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30CM, ESCAVAÇÃO MANUAL COM TRADO CONCHA, INTEIRAMENTE ARMADA. AF_05/2020_PA</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MONTAGEM DE ARMADURA DE ESTACAS, DIÂMETRO = 32,0 MM. AF_09/2021_PS</t>
  </si>
  <si>
    <t>CONCRETO FCK = 40MPA, TRAÇO 1:1,6:1,9 (EM MASSA SECA DE CIMENTO/ AREIA MÉDIA/ BRITA 1) - PREPARO MECÂNICO COM BETONEIRA 400 L. AF_05/2021</t>
  </si>
  <si>
    <t>CONCRETO FCK = 40MPA, TRAÇO 1:1,6:1,9 (EM MASSA SECA DE CIMENTO/ AREIA MÉDIA/ BRITA 1) - PREPARO MECÂNICO COM BETONEIRA 600 L. AF_05/2021</t>
  </si>
  <si>
    <t>CONCRETO FCK = 40MPA, TRAÇO 1:1,4:1,8 (EM MASSA SECA DE CIMENTO/ AREIA MÉDIA/ SEIXO ROLADO) - PREPARO MECÂNICO COM BETONEIRA 400 L. AF_05/2021</t>
  </si>
  <si>
    <t>CONCRETO FCK = 40MPA, TRAÇO 1:1,4:1,8 (EM MASSA SECA DE CIMENTO/ AREIA MÉDIA/ SEIXO ROLADO) - PREPARO MECÂNICO COM BETONEIRA 600 L. AF_05/2021</t>
  </si>
  <si>
    <t>CONCRETAGEM DE PILARES, FCK = 25 MPA, COM USO DE BOMBA - LANÇAMENTO, ADENSAMENTO E ACABAMENTO. AF_02/2022_PS</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ABERTA PARA ILUMINAÇÃO PÚBLICA, PARA LÂMPADA VAPOR DE MERCÚRIO ATÉ 400 W E MISTA ATÉ 500 W, COM BRAÇO EM TUBO DE AÇO GALV 1", COMPRIMENTO DE 1,50 M, PARA POSTE DE CONCRETO - FORNECIMENTO E INSTALAÇÃO (EXCLUSIVE LÂMPADA E REATOR). AF_08/2020</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75X45X17CM, COM REGISTRO GLOBO ANGULAR 45 GRAUS 2 1/2", ADAPTADOR STORZ 2 1/2", MANGUEIRA DE INCÊNDIO 15M 2 1/2" E ESGUICHO EM LATÃO 2 1/2" - FORNECIMENTO E INSTALAÇÃO. AF_10/2020</t>
  </si>
  <si>
    <t>TUBO DE AÇO GALVANIZADO COM COSTURA, CLASSE MÉDIA, DN 40 (1 1/2"), CONEXÃO ROSQUEADA, INSTALADO EM REDE DE ALIMENTAÇÃO PARA HIDRANTE - FORNECIMENTO E INSTALAÇÃO. AF_10/2020</t>
  </si>
  <si>
    <t>TUBO DE AÇO PRETO SEM COSTURA, CONEXÃO SOLDADA, DN 40 (1 1/2"),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PRETO SEM COSTURA, CONEXÃO SOLDADA, DN 40 (1 1/2"), INSTALADO EM REDE DE ALIMENTAÇÃO PARA HIDRANTE - FORNECIMENTO E INSTALAÇÃO. AF_10/2020</t>
  </si>
  <si>
    <t>TUBO EM COBRE RÍGIDO, DN 42 MM, CLASSE I, SEM ISOLAMENTO, INSTALADO EM PRUMADA  FORNECIMENTO E INSTALAÇÃO. AF_12/2015</t>
  </si>
  <si>
    <t>JOELHO 45 GRAUS, PVC, SERIE R, ÁGUA PLUVIAL, DN 40 MM, JUNTA SOLDÁVEL, FORNECIDO E INSTALADO EM RAMAL DE ENCAMINHAMENTO. AF_06/2022</t>
  </si>
  <si>
    <t>JOELHO 45 GRAUS, PVC, SERIE R, ÁGUA PLUVIAL, DN 50 MM, JUNTA ELÁSTICA, FORNECIDO E INSTALADO EM RAMAL DE ENCAMINHAMENTO. AF_06/2022</t>
  </si>
  <si>
    <t>JOELHO 45 GRAUS, PVC, SERIE R, ÁGUA PLUVIAL, DN 75 MM, JUNTA ELÁSTICA, FORNECIDO E INSTALADO EM RAMAL DE ENCAMINHAMENTO. AF_06/2022</t>
  </si>
  <si>
    <t>JOELHO 45 GRAUS, PVC, SERIE R, ÁGUA PLUVIAL, DN 100 MM, JUNTA ELÁSTICA, FORNECIDO E INSTALADO EM RAMAL DE ENCAMINHAMENTO. AF_06/2022</t>
  </si>
  <si>
    <t>JOELHO 45 GRAUS, CPVC, SOLDÁVEL, DN 22MM, INSTALADO EM RAMAL DE DISTRIBUIÇÃO DE ÁGUA   FORNECIMENTO E INSTALAÇÃO. AF_06/2022</t>
  </si>
  <si>
    <t>JOELHO 45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JOELHO 45 GRAUS, PVC, SERIE NORMAL, ESGOTO PREDIAL, DN 75 MM, JUNTA ELÁSTICA, FORNECIDO E INSTALADO EM RAMAL DE DESCARGA OU RAMAL DE ESGOTO SANITÁRIO. AF_08/2022</t>
  </si>
  <si>
    <t>JOELHO 45 GRAUS, PVC, SERIE NORMAL, ESGOTO PREDIAL, DN 50 MM, JUNTA ELÁSTICA, FORNECIDO E INSTALADO EM PRUMADA DE ESGOTO SANITÁRIO OU VENTILAÇÃO. AF_08/2022</t>
  </si>
  <si>
    <t>JOELHO 45 GRAUS, PVC, SERIE NORMAL, ESGOTO PREDIAL, DN 75 MM, JUNTA ELÁSTICA, FORNECIDO E INSTALADO EM PRUMADA DE ESGOTO SANITÁRIO OU VENTILAÇÃO. AF_08/2022</t>
  </si>
  <si>
    <t>BUCHA DE REDUÇÃO, CPVC, SOLDÁVEL, DN 42MM X 22MM, INSTALADO EM RAMAL DE DISTRIBUIÇÃO DE ÁGUA - FORNECIMENTO E INSTALAÇÃO. AF_06/2022</t>
  </si>
  <si>
    <t>COTOVELO EM COBRE, DN 42 MM, 90 GRAUS, SEM ANEL DE SOLDA, INSTALADO EM PRUMADA DE HIDRÁULICA PREDIAL - FORNECIMENTO E INSTALAÇÃO. AF_04/2022</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45 GRAUS, EM FERRO GALVANIZADO, CONEXÃO ROSQUEADA, DN 80 (3"), INSTALADO EM REDE DE ALIMENTAÇÃO PARA HIDRANTE - FORNECIMENTO E INSTALAÇÃO. AF_10/2020</t>
  </si>
  <si>
    <t>TÊ, EM FERRO GALVANIZADO, CONEXÃO ROSQUEADA, DN 40 (1 1/2"), INSTALADO EM REDE DE ALIMENTAÇÃO PARA HIDRANTE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JOELHO 45 GRAUS, EM FERRO GALVANIZADO, CONEXÃO ROSQUEADA, DN 25 (1"),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45 GRAUS, EM FERRO GALVANIZADO, CONEXÃO ROSQUEADA, DN 80 (3"), INSTALADO EM REDE DE ALIMENTAÇÃO PARA SPRINKLER - FORNECIMENTO E INSTALAÇÃO. AF_10/2020</t>
  </si>
  <si>
    <t>TÊ, EM FERRO GALVANIZADO, CONEXÃO ROSQUEADA, DN 40 (1 1/2"), INSTALADO EM REDE DE ALIMENTAÇÃO PARA SPRINKLER - FORNECIMENTO E INSTALAÇÃO. AF_10/2020</t>
  </si>
  <si>
    <t>JOELHO 45 GRAUS, EM FERRO GALVANIZADO, CONEXÃO ROSQUEADA, DN 25 (1"), INSTALADO EM RAMAIS E SUB-RAMAIS DE GÁS - FORNECIMENTO E INSTALAÇÃO. AF_10/2020</t>
  </si>
  <si>
    <t>UNIÃO, EM FERRO GALVANIZADO, DN 40 (1 1/2"), CONEXÃO ROSQUEADA, INSTALADO EM REDE DE ALIMENTAÇÃO PARA HIDRANTE - FORNECIMENTO E INSTALAÇÃO. AF_10/2020</t>
  </si>
  <si>
    <t>UNIÃO, EM FERRO GALVANIZADO, CONEXÃO ROSQUEADA, DN 40 (1 1/2"), INSTALADO EM REDE DE ALIMENTAÇÃO PARA SPRINKLER - FORNECIMENTO E INSTALAÇÃO. AF_10/2020</t>
  </si>
  <si>
    <t>COTOVELO 45 GRAUS, EM FERRO GALVANIZADO, CONEXÃO ROSQUEADA, DN 50 (2),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ADAPTADOR CURTO COM BOLSA E ROSCA PARA REGISTRO, PVC, SOLDÁVEL, DN 40 MM X 1 1/4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CONECTOR, CPVC, SOLDÁVEL, DN 42 MM X 1 1/2, INSTALADO EM RESERVAÇÃO DE ÁGUA DE EDIFICAÇÃO QUE POSSUA RESERVATÓRIO DE FIBRA/FIBROCIMENTO  FORNECIMENTO E INSTALAÇÃO. AF_06/2016</t>
  </si>
  <si>
    <t>JOELHO 45 GRAUS, PPR, DN 25 MM, CLASSE PN 25, INSTALADO EM RAMAL OU SUB-RAMAL DE ÁGUA   FORNECIMENTO E INSTALAÇÃO. AF_08/2022</t>
  </si>
  <si>
    <t>JOELHO 90 GRAUS, PPR, DN 40 MM, CLASSE PN 25, INSTALADO EM RAMAL DE DISTRIBUIÇÃO - FORNECIMENTO E INSTALAÇÃO. AF_08/2022</t>
  </si>
  <si>
    <t>BUCHA DE REDUÇÃO, PPR, 40 X 25, CLASSE PN 25, INSTALADO EM RAMAL DE DISTRIBUIÇÃO DE ÁGUA   FORNECIMENTO E INSTALAÇÃO. AF_08/2022</t>
  </si>
  <si>
    <t>JOELHO 45 GRAUS, PPR, DN 25 MM, CLASSE PN 25, INSTALADO EM PRUMADA DE ÁGUA   FORNECIMENTO E INSTALAÇÃO . AF_08/2022</t>
  </si>
  <si>
    <t>JOELHO 45 GRAUS, PPR, DN 32 MM, CLASSE PN 25, INSTALADO EM PRUMADA DE ÁGUA   FORNECIMENTO E INSTALAÇÃO . AF_08/2022</t>
  </si>
  <si>
    <t>JOELHO 45 GRAUS, PPR, DN 40 MM, CLASSE PN 25, INSTALADO EM PRUMADA DE ÁGUA   FORNECIMENTO E INSTALAÇÃO . AF_08/2022</t>
  </si>
  <si>
    <t>JOELHO 45 GRAUS, PPR, DN 50 MM, CLASSE PN 25, INSTALADO EM PRUMADA DE ÁGUA   FORNECIMENTO E INSTALAÇÃO . AF_08/2022</t>
  </si>
  <si>
    <t>JOELHO 45 GRAUS, PPR, DN 63 MM, CLASSE PN 25, INSTALADO EM PRUMADA DE ÁGUA   FORNECIMENTO E INSTALAÇÃO . AF_08/2022</t>
  </si>
  <si>
    <t>JOELHO 45 GRAUS, PPR, DN 75 MM, CLASSE PN 25, INSTALADO EM PRUMADA DE ÁGUA   FORNECIMENTO E INSTALAÇÃO . AF_08/2022</t>
  </si>
  <si>
    <t>BUCHA DE REDUÇÃO, PPR, 40 X 25, CLASSE PN 25, INSTALADO EM PRUMADA DE ÁGUA   FORNECIMENTO E INSTALAÇÃO . AF_08/2022</t>
  </si>
  <si>
    <t>JOELHO 90 GRAUS, PPR, DN 40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COM REDUÇÃO, EM AÇO, CONEXÃO SOLDADA, DN 50 X 40 MM (2" X 1 1/2"),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TÊ, EM AÇO, CONEXÃO SOLDADA, DN 40 (1 1/2"), INSTALADO EM REDE DE ALIMENTAÇÃO PARA HIDRANTE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TÊ, EM AÇO, CONEXÃO SOLDADA, DN 40 (1 1/2"), INSTALADO EM REDE DE ALIMENTAÇÃO PARA SPRINKLER - FORNECIMENTO E INSTALAÇÃO. AF_10/2020</t>
  </si>
  <si>
    <t>CURVA EM COBRE, DN 15 MM, 45 GRAUS, SEM ANEL DE SOLDA, BOLSA X BOLSA, INSTALADO EM RAMAL E SUB-RAMAL DE AQUECIMENTO SOLAR - FORNECIMENTO E INSTALAÇÃO. AF_04/2022</t>
  </si>
  <si>
    <t>CURVA EM COBRE, DN 22 MM, 45 GRAUS, SEM ANEL DE SOLDA, BOLSA X BOLSA, INSTALADO EM RAMAL E SUB-RAMAL DE AQUECIMENTO SOLAR - FORNECIMENTO E INSTALAÇÃO. AF_04/2022</t>
  </si>
  <si>
    <t>CURVA EM COBRE, DN 28 MM, 45 GRAUS, SEM ANEL DE SOLDA, BOLSA X BOLSA, INSTALADO EM RAMAL E SUB-RAMAL DE AQUECIMENTO SOLAR - FORNECIMENTO E INSTALAÇÃO. AF_04/2022</t>
  </si>
  <si>
    <t>BUCHA DE REDUÇÃO, PVC, SOLDÁVEL, DN 40MM X 32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8 X 22 MM, INSTALADO EM RAMAL DE DISTRIBUIÇÃO DE ÁGUA - FORNECIMENTO E INSTALAÇÃO. AF_06/2022</t>
  </si>
  <si>
    <t>JOELHO 45 GRAUS, CPVC, SOLDÁVEL, DN 42MM, INSTALADO EM RAMAL DE DISTRIBUIÇÃO DE ÁGUA  FORNECIMENTO E INSTALAÇÃO. AF_06/2022</t>
  </si>
  <si>
    <t>TE DE REDUÇÃO, CPVC, SOLDÁVEL, DN 42 X 35 MM, INSTALADO EM RAMAL DE DISTRIBUIÇÃO DE ÁGUA - FORNECIMENTO E INSTALAÇÃO. AF_06/2022</t>
  </si>
  <si>
    <t>JOELHO 45 GRAUS, PVC, SERIE R, ÁGUA PLUVIAL, DN 150 MM, JUNTA ELÁSTICA, FORNECIDO E INSTALADO EM RAMAL DE ENCAMINHAMENTO. AF_06/2022</t>
  </si>
  <si>
    <t>JOELHO 45 GRAUS, PPR, F/ F, DN 90 MM, INSTALADO EM PRUMADA DE ÁGUA - FORNECIMENTO E INSTALAÇÃO. AF_08/2022</t>
  </si>
  <si>
    <t>BUCHA DE REDUÇÃO LONGA, PVC, SÉRIE NORMAL, ESGOTO PREDIAL, DN 50 X 40 MM, JUNTA SOLDÁVEL E ELÁSTICA, FORNECIDO E INSTALADO EM RAMAL DE DESCARGA OU RAMAL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D´ÁGUA EM POLIETILENO, 3000 LITROS - FORNECIMENTO E INSTALAÇÃO. AF_06/2021</t>
  </si>
  <si>
    <t>CAIXA D´ÁGUA EM POLIÉSTER REFORÇADO COM FIBRA DE VIDRO, 750 LITROS - FORNECIMENTO E INSTALAÇÃO. AF_06/2021</t>
  </si>
  <si>
    <t>CAIXA D´ÁGUA EM POLIÉSTER REFORÇADO COM FIBRA DE VIDRO, 3000 LITROS - FORNECIMENTO E INSTALAÇÃO. AF_06/2021</t>
  </si>
  <si>
    <t>CAIXA D´ÁGUA EM POLIÉSTER REFORÇADO COM FIBRA DE VIDRO, 7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RALO SIFONADO, PVC, DN 100 X 40 MM, JUNTA SOLDÁVEL, FORNECIDO E INSTALADO EM RAMAIS DE ENCAMINHAMENTO DE ÁGUA PLUVIAL. AF_06/2022</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BLOCOS DE CONCRETO ESTRUTURAL 14X19X29 CM (ESPESSURA 14 CM), FBK = 14,0 MPA, UTILIZANDO PALHETA. AF_10/2022</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EXECUÇÃO E COMPACTAÇÃO DE BASE E OU SUB BASE PARA PAVIMENTAÇÃO DE SOLO ESTABILIZADO GRANULOMETRICAMENTE SEM MISTURA DE SOLOS - EXCLUSIVE SOLO, ESCAVAÇÃO, CARGA E TRANSPORTE. AF_11/2023</t>
  </si>
  <si>
    <t>FORNECIMENTO E INSTALAÇÃO DE PLACA DE OBRA COM CHAPA GALVANIZADA E ESTRUTURA DE MADEIRA. AF_03/2022_PS</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EXECUÇÃO DE PASSEIO (CALÇADA) OU PISO DE CONCRETO COM CONCRETO MOLDADO IN LOCO, USINADO C20, ACABAMENTO CONVENCIONAL, NÃO ARMADO. AF_08/2022</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ECÂNICO COM BETONEIRA 400 L, APLICADA MANUALMENTE NAS PAREDES INTERNAS DA SACADA, ESPESSURA DE 35 MM, SEM USO DE TELA METÁLICA DE REFORÇO CONTRA FISSURAÇÃO. AF_08/2022</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MOTORISTA DE VEÍCULO LEVE COM ENCARGOS COMPLEMENTARES</t>
  </si>
  <si>
    <t xml:space="preserve">        PRECOS DE INSUMOS - BANCO NACIONAL</t>
  </si>
  <si>
    <t>LOCALIDADE: 2680 - VITORIA</t>
  </si>
  <si>
    <t xml:space="preserve">CODIGO  </t>
  </si>
  <si>
    <t>DESCRICAO DO INSUMO</t>
  </si>
  <si>
    <t>UNIDADE DE MEDIDA</t>
  </si>
  <si>
    <t>PRECO MEDIANO R$</t>
  </si>
  <si>
    <t xml:space="preserve">ABRACADEIRA PVC, PARA CALHA PLUVIAL, DIAMETRO ENTRE *80 E 100* MM, PARA DRENAGEM PLUVIAL PREDIAL                                                                                                                                                                                                                                                                                                                                                                                                          </t>
  </si>
  <si>
    <t xml:space="preserve">ADAPTADOR CPVC, ROSCAVEL, COM FLANGES E ANEL DE VEDACAO, 15 MM, CAIXA D'AGUA PARA AGUA QUENTE                                                                                                                                                                                                                                                                                                                                                                                                             </t>
  </si>
  <si>
    <t xml:space="preserve">ADAPTADOR CPVC, ROSCAVEL, COM FLANGES E ANEL DE VEDACAO, 22 MM, CAIXA D'AGUA PARA AGUA QUENTE                                                                                                                                                                                                                                                                                                                                                                                                             </t>
  </si>
  <si>
    <t xml:space="preserve">ADAPTADOR CPVC, ROSCAVEL, COM FLANGES E ANEL DE VEDACAO, 28 MM, CAIXA D'AGUA PARA AGUA QUENTE                                                                                                                                                                                                                                                                                                                                                                                                             </t>
  </si>
  <si>
    <t xml:space="preserve">ADAPTADOR CPVC, ROSCAVEL, COM FLANGES E ANEL DE VEDACAO, 35 MM, CAIXA D'AGUA PARA AGUA QUENTE                                                                                                                                                                                                                                                                                                                                                                                                             </t>
  </si>
  <si>
    <t xml:space="preserve">ADAPTADOR CPVC, ROSCAVEL, COM FLANGES E ANEL DE VEDACAO, 42 MM, CAIXA D'AGUA PARA AGUA QUENTE                                                                                                                                                                                                                                                                                                                                                                                                             </t>
  </si>
  <si>
    <t xml:space="preserve">ADAPTADOR CPVC, ROSCAVEL, COM FLANGES E ANEL DE VEDACAO, 54 MM, CAIXA D'AGUA PARA AGUA QUENTE                                                                                                                                                                                                                                                                                                                                                                                                             </t>
  </si>
  <si>
    <t xml:space="preserve">ADAPTADOR CPVC, SOLDAVEL, 15 MM, PARA AGUA QUENTE                                                                                                                                                                                                                                                                                                                                                                                                                                                         </t>
  </si>
  <si>
    <t xml:space="preserve">ADAPTADOR CPVC, SOLDAVEL, 22 MM, PARA AGUA QUENTE                                                                                                                                                                                                                                                                                                                                                                                                                                                         </t>
  </si>
  <si>
    <t xml:space="preserve">ADAPTADOR EM LATAO, ENGATE RAPIDO 2 1/2" X ROSCA INTERNA 5 FIOS 2 1/2", PARA INSTALACAO PREDIAL DE COMBATE A INCENDIO                                                                                                                                                                                                                                                                                                                                                                                     </t>
  </si>
  <si>
    <t xml:space="preserve">ADAPTADOR EM LATAO, ENGATE RAPIDO1 1/2" X ROSCA INTERNA 5 FIOS 2 1/2", PARA INSTALACAO PREDIAL DE COMBATE A INCENDIO                                                                                                                                                                                                                                                                                                                                                                                      </t>
  </si>
  <si>
    <t xml:space="preserve">ADAPTADOR PVC, ROSCAVEL, COM FLANGES E ANEL DE VEDACAO, 1/2", PARA CAIXA D' AGUA                                                                                                                                                                                                                                                                                                                                                                                                                          </t>
  </si>
  <si>
    <t xml:space="preserve">ADAPTADOR PVC, ROSCAVEL, COM FLANGES E ANEL DE VEDACAO, 1", PARA CAIXA D' AGUA                                                                                                                                                                                                                                                                                                                                                                                                                            </t>
  </si>
  <si>
    <t xml:space="preserve">ADAPTADOR PVC, ROSCAVEL, COM FLANGES E ANEL DE VEDACAO, 3/4", PARA CAIXA D' AGUA                                                                                                                                                                                                                                                                                                                                                                                                                          </t>
  </si>
  <si>
    <t xml:space="preserve">AJUDANTE DE ESTRUTURAS METALICAS (HORISTA)                                                                                                                                                                                                                                                                                                                                                                                                                                                                </t>
  </si>
  <si>
    <t xml:space="preserve">ALIMENTACAO - HORISTA (COLETADO CAIXA - ENCARGOS COMPLEMENTARES)                                                                                                                                                                                                                                                                                                                                                                                                                                          </t>
  </si>
  <si>
    <t xml:space="preserve">ALIMENTACAO - MENSALISTA (COLETADO CAIXA - ENCARGOS COMPLEMENTARES)                                                                                                                                                                                                                                                                                                                                                                                                                                       </t>
  </si>
  <si>
    <t xml:space="preserve">AR CONDICIONADO SPLIT INVERTER, HI-WALL (PAREDE), 24000 BTU/H, CICLO FRIO, 60HZ, CLASSIFICACAO A (SELO PROCEL), GAS HFC, CONTROLE S/FIO                                                                                                                                                                                                                                                                                                                                                                   </t>
  </si>
  <si>
    <t xml:space="preserve">ARGAMASSA POLIMERICA IMPERMEABILIZANTE SEMIFLEXIVEL, BICOMPONENTE, A BASE DE CIMENTO E ADITIVOS                                                                                                                                                                                                                                                                                                                                                                                                           </t>
  </si>
  <si>
    <t xml:space="preserve">ARGAMASSA USINADA AUTOADENSAVEL E AUTONIVELANTE PARA CONTRAPISO, COM BOMBEAMENTO (DISPONIBILIZACAO DE BOMBA), SEM O LANCAMENTO                                                                                                                                                                                                                                                                                                                                                                            </t>
  </si>
  <si>
    <t xml:space="preserve">ARQUITETO JUNIOR (HORISTA)                                                                                                                                                                                                                                                                                                                                                                                                                                                                                </t>
  </si>
  <si>
    <t xml:space="preserve">ARQUITETO PLENO (HORISTA)                                                                                                                                                                                                                                                                                                                                                                                                                                                                                 </t>
  </si>
  <si>
    <t xml:space="preserve">ARQUITETO SENIOR (HORISTA)                                                                                                                                                                                                                                                                                                                                                                                                                                                                                </t>
  </si>
  <si>
    <t xml:space="preserve">ASSENTADOR DE MANILHAS (HORISTA)                                                                                                                                                                                                                                                                                                                                                                                                                                                                          </t>
  </si>
  <si>
    <t xml:space="preserve">AUXILIAR DE MECANICO (HORISTA)                                                                                                                                                                                                                                                                                                                                                                                                                                                                            </t>
  </si>
  <si>
    <t xml:space="preserve">AUXILIAR DE SERVICOS GERAIS (HORISTA)                                                                                                                                                                                                                                                                                                                                                                                                                                                                     </t>
  </si>
  <si>
    <t xml:space="preserve">AUXILIAR TECNICO / ASSISTENTE DE ENGENHARIA (HORISTA)                                                                                                                                                                                                                                                                                                                                                                                                                                                     </t>
  </si>
  <si>
    <t xml:space="preserve">BANCADA/ BANCA/ BALCAO/ TAMPO EM MARMORE BRANCO COMUM, POLIDO, LISO, ACABAMENTO RETO, E= *3* CM (SEM FUROS)                                                                                                                                                                                                                                                                                                                                                                                               </t>
  </si>
  <si>
    <t xml:space="preserve">BLASTER, DINAMITADOR OU CABO DE FOGO (HORISTA)                                                                                                                                                                                                                                                                                                                                                                                                                                                            </t>
  </si>
  <si>
    <t xml:space="preserve">BOCAL PVC, PARA CALHA PLUVIAL, DIAMETRO DA SAIDA ENTRE *75 E 120* MM, PARA DRENAGEM PLUVIAL PREDIAL                                                                                                                                                                                                                                                                                                                                                                                                       </t>
  </si>
  <si>
    <t xml:space="preserve">BOLSA DE LIGACAO EM PVC FLEXIVEL PARA VASO SANITARIO 40 MM (1 1/2")                                                                                                                                                                                                                                                                                                                                                                                                                                       </t>
  </si>
  <si>
    <t xml:space="preserve">BUCHA DE REDUCAO CPVC, SOLDAVEL, 54 X 28 MM, PARA AGUA QUENTE                                                                                                                                                                                                                                                                                                                                                                                                                                             </t>
  </si>
  <si>
    <t xml:space="preserve">BUCHA DE REDUCAO PVC, ROSCAVEL 1 1/2" X 1"                                                                                                                                                                                                                                                                                                                                                                                                                                                                </t>
  </si>
  <si>
    <t xml:space="preserve">BUCHA DE REDUCAO PVC, ROSCAVEL, 1 1/2" X 3/4"                                                                                                                                                                                                                                                                                                                                                                                                                                                             </t>
  </si>
  <si>
    <t xml:space="preserve">BUCHA DE REDUCAO PVC, ROSCAVEL, 1" X 1/2"                                                                                                                                                                                                                                                                                                                                                                                                                                                                 </t>
  </si>
  <si>
    <t xml:space="preserve">BUCHA DE REDUCAO PVC, ROSCAVEL, 1" X 3/4"                                                                                                                                                                                                                                                                                                                                                                                                                                                                 </t>
  </si>
  <si>
    <t xml:space="preserve">BUCHA DE REDUCAO, CPVC, SOLDAVEL, 54 X 35 MM, PARA AGUA QUENTE                                                                                                                                                                                                                                                                                                                                                                                                                                            </t>
  </si>
  <si>
    <t xml:space="preserve">BUCHA DE REDUCAO, PPR, DN 50 X 25 MM, PARA AGUA QUENTE E FRIA PREDIAL                                                                                                                                                                                                                                                                                                                                                                                                                                     </t>
  </si>
  <si>
    <t xml:space="preserve">BUCHA DE REDUCAO, PPR, DN 50 X 32 MM, PARA AGUA QUENTE E FRIA PREDIAL                                                                                                                                                                                                                                                                                                                                                                                                                                     </t>
  </si>
  <si>
    <t xml:space="preserve">BUCHA DE REDUCAO, PVC, LONGA, SERIE R, DN 50 X 40 MM, PARA ESGOTO PREDIAL                                                                                                                                                                                                                                                                                                                                                                                                                                 </t>
  </si>
  <si>
    <t xml:space="preserve">CABECEIRA DIREITA OU ESQUERDA, PVC, PARA CALHA PLUVIAL, DIAMETRO ENTRE *119 E 170* MM, PARA DRENAGEM PLUVIAL PREDIAL                                                                                                                                                                                                                                                                                                                                                                                      </t>
  </si>
  <si>
    <t xml:space="preserve">CABO COAXIAL RG11 95% DE MALHA                                                                                                                                                                                                                                                                                                                                                                                                                                                                            </t>
  </si>
  <si>
    <t xml:space="preserve">CABO COAXIAL RG59 95% DE MALHA                                                                                                                                                                                                                                                                                                                                                                                                                                                                            </t>
  </si>
  <si>
    <t xml:space="preserve">CABO COAXIAL RG6 95% DE MALHA                                                                                                                                                                                                                                                                                                                                                                                                                                                                             </t>
  </si>
  <si>
    <t xml:space="preserve">CAIBRO APARELHADO *6 X 8* CM, EM MACARANDUBA/MASSARANDUBA, ANGELIM OU EQUIVALENTE DA REGIAO                                                                                                                                                                                                                                                                                                                                                                                                               </t>
  </si>
  <si>
    <t xml:space="preserve">CAIBRO APARELHADO *7,5 X 7,5* CM, EM MACARANDUBA/MASSARANDUBA, ANGELIM OU EQUIVALENTE DA REGIAO                                                                                                                                                                                                                                                                                                                                                                                                           </t>
  </si>
  <si>
    <t xml:space="preserve">CAIBRO NAO APARELHADO *5 X 6* CM, EM MACARANDUBA/MASSARANDUBA, ANGELIM OU EQUIVALENTE DA REGIAO - BRUTA                                                                                                                                                                                                                                                                                                                                                                                                   </t>
  </si>
  <si>
    <t xml:space="preserve">CAIBRO NAO APARELHADO *6 X 6* CM, EM MACARANDUBA/MASSARANDUBA, ANGELIM OU EQUIVALENTE DA REGIAO - BRUTA                                                                                                                                                                                                                                                                                                                                                                                                   </t>
  </si>
  <si>
    <t xml:space="preserve">CAIBRO NAO APARELHADO, *6 X 8* CM, EM MACARANDUBA/MASSARANDUBA, ANGELIM OU EQUIVALENTE DA REGIAO - BRUTA                                                                                                                                                                                                                                                                                                                                                                                                  </t>
  </si>
  <si>
    <t xml:space="preserve">CAIXA D'AGUA / RESERVATORIO EM POLIESTER REFORCADO COM FIBRA DE VIDRO, 10000 LITROS, COM TAMPA                                                                                                                                                                                                                                                                                                                                                                                                            </t>
  </si>
  <si>
    <t xml:space="preserve">CAIXA D'AGUA / RESERVATORIO EM POLIESTER REFORCADO COM FIBRA DE VIDRO, 1500 LITROS, COM TAMPA                                                                                                                                                                                                                                                                                                                                                                                                             </t>
  </si>
  <si>
    <t xml:space="preserve">CAIXA D'AGUA / RESERVATORIO EM POLIESTER REFORCADO COM FIBRA DE VIDRO, 15000 LITROS, COM TAMPA                                                                                                                                                                                                                                                                                                                                                                                                            </t>
  </si>
  <si>
    <t xml:space="preserve">CAIXA D'AGUA / RESERVATORIO EM POLIESTER REFORCADO COM FIBRA DE VIDRO, 2000 LITROS, COM TAMPA                                                                                                                                                                                                                                                                                                                                                                                                             </t>
  </si>
  <si>
    <t xml:space="preserve">CAIXA D'AGUA / RESERVATORIO EM POLIESTER REFORCADO COM FIBRA DE VIDRO, 20000 LITROS, COM TAMPA                                                                                                                                                                                                                                                                                                                                                                                                            </t>
  </si>
  <si>
    <t xml:space="preserve">CAIXA D'AGUA / RESERVATORIO EM POLIESTER REFORCADO COM FIBRA DE VIDRO, 3000 LITROS, COM TAMPA                                                                                                                                                                                                                                                                                                                                                                                                             </t>
  </si>
  <si>
    <t xml:space="preserve">CAIXA D'AGUA / RESERVATORIO EM POLIESTER REFORCADO COM FIBRA DE VIDRO, 500 LITROS, COM TAMPA                                                                                                                                                                                                                                                                                                                                                                                                              </t>
  </si>
  <si>
    <t xml:space="preserve">CAIXA D'AGUA / RESERVATORIO EM POLIESTER REFORCADO COM FIBRA DE VIDRO, 5000 LITROS, COM TAMPA                                                                                                                                                                                                                                                                                                                                                                                                             </t>
  </si>
  <si>
    <t xml:space="preserve">CAIXA D'AGUA / RESERVATORIO EM POLIESTER REFORCADO COM FIBRA DE VIDRO, 7000 LITROS, COM TAMPA                                                                                                                                                                                                                                                                                                                                                                                                             </t>
  </si>
  <si>
    <t xml:space="preserve">CAIXA D'AGUA / RESERVATORIO EM POLIESTER REFORCADO COM FIBRA DE VIDRO, 750 LITROS, COM TAMPA                                                                                                                                                                                                                                                                                                                                                                                                              </t>
  </si>
  <si>
    <t xml:space="preserve">CAIXA D'AGUA / RESERVATORIO EM POLIESTER REFORCADO COM FIBRA DE VIDRO,1000 LITROS, COM TAMPA                                                                                                                                                                                                                                                                                                                                                                                                              </t>
  </si>
  <si>
    <t xml:space="preserve">CAIXA D'AGUA / RESERVATORIO EM POLIETILENO, 1000 LITROS, COM TAMPA                                                                                                                                                                                                                                                                                                                                                                                                                                        </t>
  </si>
  <si>
    <t xml:space="preserve">CAIXA D'AGUA / RESERVATORIO EM POLIETILENO, 1500 LITROS, COM TAMPA                                                                                                                                                                                                                                                                                                                                                                                                                                        </t>
  </si>
  <si>
    <t xml:space="preserve">CAIXA D'AGUA / RESERVATORIO EM POLIETILENO, 2000 LITROS, COM TAMPA                                                                                                                                                                                                                                                                                                                                                                                                                                        </t>
  </si>
  <si>
    <t xml:space="preserve">CAIXA D'AGUA / RESERVATORIO EM POLIETILENO, 3000 LITROS, COM TAMPA                                                                                                                                                                                                                                                                                                                                                                                                                                        </t>
  </si>
  <si>
    <t xml:space="preserve">CAIXA D'AGUA / RESERVATORIO EM POLIETILENO, 500 LITROS, COM TAMPA                                                                                                                                                                                                                                                                                                                                                                                                                                         </t>
  </si>
  <si>
    <t xml:space="preserve">CAIXA D'AGUA / RESERVATORIO EM POLIETILENO, 750 LITROS, COM TAMPA                                                                                                                                                                                                                                                                                                                                                                                                                                         </t>
  </si>
  <si>
    <t xml:space="preserve">CAIXA DE ATERRAMENTO EM CONCRETO PRE-MOLDADO, DIAMETRO DE 0,30 M E ALTURA DE 0,35 M, SEM FUNDO E COM TAMPA                                                                                                                                                                                                                                                                                                                                                                                                </t>
  </si>
  <si>
    <t xml:space="preserve">CAIXA DE DESCARGA PLASTICA PARA BACIA / VASO SANITARIO DE EMBUTIR, COM ESPELHO ACIONADOR EM PLASTICO, CAPACIDADE 6 A 10 LITROS, (COMPLETA - ACESSORIOS INCLUSOS)                                                                                                                                                                                                                                                                                                                                          </t>
  </si>
  <si>
    <t xml:space="preserve">CAIXA DE DESCARGA PLASTICA PARA BACIA / VASO SANITARIO, EXTERNA, CAPACIDADE 9 LITROS, PUXADOR FIO DE NYLON, NAO INCLUSO CANO, BOLSA, ENGATE                                                                                                                                                                                                                                                                                                                                                               </t>
  </si>
  <si>
    <t xml:space="preserve">CALCETEIRO / RASTELEIRO (HORISTA)                                                                                                                                                                                                                                                                                                                                                                                                                                                                         </t>
  </si>
  <si>
    <t xml:space="preserve">CALCETEIRO / RASTELEIRO (MENSALISTA)                                                                                                                                                                                                                                                                                                                                                                                                                                                                      </t>
  </si>
  <si>
    <t xml:space="preserve">CALHA / PERFIL PLUVIAL DE PVC, DIAMETRO ENTRE *119 E 170* MM, COMPRIMENTO DE 3 M, PARA DRENAGEM PLUVIAL PREDIAL                                                                                                                                                                                                                                                                                                                                                                                           </t>
  </si>
  <si>
    <t xml:space="preserve">CANTONEIRA EM ALUMINIO, ABAS IGUAIS, LARGURA DE 25,40 MM (1"), ESPESSURA DE 3,17 MM (1/8") E PESO LINEAR DE APROXIMADAMENTE 0,408 KG/M                                                                                                                                                                                                                                                                                                                                                                    </t>
  </si>
  <si>
    <t xml:space="preserve">CANTONEIRA EM ALUMINIO, ABAS IGUAIS, LARGURA DE 25,40 MM (1"), ESPESSURA DE 4,76 MM (3/16") E PESO LINEAR DE APROXIMADAMENTEO 0,593 KG/M                                                                                                                                                                                                                                                                                                                                                                  </t>
  </si>
  <si>
    <t xml:space="preserve">CANTONEIRA EM ALUMINIO, ABAS IGUAIS, LARGURA DE 31,75 MM (1 1/4"), ESPESSURA DE 4,76 MM (3/16") E PESO LINEAR DE APROXIMADAMENTE 0,755 KG/M                                                                                                                                                                                                                                                                                                                                                               </t>
  </si>
  <si>
    <t xml:space="preserve">CANTONEIRA EM ALUMINIO, ABAS IGUAIS, LARGURA DE 38,10 MM (1 1/2"), ESPESSURA DE 4,76 MM (3/16") E PESO LINEAR DE APROXIMADAMENTE 0,915 KG/M                                                                                                                                                                                                                                                                                                                                                               </t>
  </si>
  <si>
    <t xml:space="preserve">CANTONEIRA EM ALUMINIO, ABAS IGUAIS, LARGURA DE 50,80 MM (2") , ESPESSURA DE 3,17 MM (1/8") E PESO LINEAR DE APROXIMADAMENTE 0,842 KG/M                                                                                                                                                                                                                                                                                                                                                                   </t>
  </si>
  <si>
    <t xml:space="preserve">CANTONEIRA EM ALUMINIO, ABAS IGUAIS, LARGURA DE 50,80 MM (2"), ESPESSURA DE 6,35 MM (1/4") E PESO LINEAR DE APROXIMADAMENTE 1,630 KG/M                                                                                                                                                                                                                                                                                                                                                                    </t>
  </si>
  <si>
    <t xml:space="preserve">CAP PVC, SERIE R, DN 100 MM, PARA ESGOTO PREDIAL                                                                                                                                                                                                                                                                                                                                                                                                                                                          </t>
  </si>
  <si>
    <t xml:space="preserve">CAP PVC, SERIE R, DN 150 MM, PARA ESGOTO PREDIAL                                                                                                                                                                                                                                                                                                                                                                                                                                                          </t>
  </si>
  <si>
    <t xml:space="preserve">CAP PVC, SERIE R, DN 75 MM, PARA ESGOTO PREDIAL                                                                                                                                                                                                                                                                                                                                                                                                                                                           </t>
  </si>
  <si>
    <t xml:space="preserve">CARENAGEM /TAMPA, EM PLASTICO, COR BRANCA, UTILIZADO EM KIT CHASSI METALICO PARA INSTAL. HIDRAULICA DE CUBA SIMPLES SEM MAQUINA DE LAVAR ROUPA, *355* X *670* MM (L X H) (COM FUROS E DEMAIS ENCAIXES)                                                                                                                                                                                                                                                                                                    </t>
  </si>
  <si>
    <t xml:space="preserve">CARENAGEM /TAMPA, EM PLASTICO, COR BRANCA, UTILIZADO EM KIT CHASSI METALICO PARA INSTAL. HIDRAULICA DE TANQUE COM MAQUINA DE LAVAR ROUPA, *360* X *470* MM (L X H) (COM FUROS E DEMAIS ENCAIXES)                                                                                                                                                                                                                                                                                                          </t>
  </si>
  <si>
    <t xml:space="preserve">CAVOUQUEIRO OU OPERADOR DE PERFURATRIZ / ROMPEDOR (HORISTA)                                                                                                                                                                                                                                                                                                                                                                                                                                               </t>
  </si>
  <si>
    <t xml:space="preserve">CHAPA DE LAMINADO MELAMINICO, LISO BRILHANTE, DE 1,25 X 3,08 METROS, ESPESSURA = 0,8 MILIMETROS                                                                                                                                                                                                                                                                                                                                                                                                           </t>
  </si>
  <si>
    <t xml:space="preserve">CHAPA DE LAMINADO MELAMINICO, LISO FOSCO, DE 1,25 X 3,08 METROS, ESPESSURA = 0,8 MILIMETROS                                                                                                                                                                                                                                                                                                                                                                                                               </t>
  </si>
  <si>
    <t xml:space="preserve">CHAPA DE LAMINADO MELAMINICO, TEXTURIZADO, DE 1,25 X 3,08 METROS, ESPESSURA = 0,8 MILIMETROS                                                                                                                                                                                                                                                                                                                                                                                                              </t>
  </si>
  <si>
    <t xml:space="preserve">CHUMBADOR DE ACO GALVANIZADO, 1" X 600 MM, PARA POSTES DE ACO COM BASE, INCLUSO PORCA E ARRUELA                                                                                                                                                                                                                                                                                                                                                                                                           </t>
  </si>
  <si>
    <t xml:space="preserve">CIMENTO BRANCO NAO ESTRUTURAL (CPB - NAO ESTRUTURAL)                                                                                                                                                                                                                                                                                                                                                                                                                                                      </t>
  </si>
  <si>
    <t xml:space="preserve">CIMENTO PORTLAND ESTRUTURAL BRANCO CPB - 32 ou CPB - 40                                                                                                                                                                                                                                                                                                                                                                                                                                                   </t>
  </si>
  <si>
    <t xml:space="preserve">COMPACTADOR DE SOLO A PERCUSSAO (SOQUETE), A GASOLINA 4 TEMPOS, PESO 55 A 65 KG, FORCA DE IMPACTO 1.000 A 1.500 KGF, FREQ. 600 A 700 GOLPES P/ MINUTO, VELOCIDADE TRABALHO DE 10 A 15 M/MIN, POT. DE 2,00 A 3,00 HP                                                                                                                                                                                                                                                                                       </t>
  </si>
  <si>
    <t xml:space="preserve">COMPACTADOR DE SOLO TIPO PLACA VIBRATORIA REVERSIVEL, A GASOLINA 4 TEMPOS, PESO 125 A 150 KG, FORCA CENTRIF. 2500 A 2800 KGF, LARG. TRABALHO 400 A 450 MM, FREQ. VIBRACAO 4300 A 4500 RPM, VELOC. TRABALHO 15 A 20 M/MIN, POT. 5,5 A 6,0 HP                                                                                                                                                                                                                                                               </t>
  </si>
  <si>
    <t xml:space="preserve">COMPACTADOR DE SOLO TIPO PLACA VIBRATORIA REVERSIVEL, A GASOLINA 4 TEMPOS, PESO 150 A 175 KG, FORCA CENTRIF. 2800 A 3100 KGF, LARG. TRABALHO DE 450 A 520 MM, FREQ. VIBRACAO 4000 A 4300 RPM, VELOC. TRABALHO DE 15 A 20 M/MIN, POT. DE 6,0 A 7,0 HP                                                                                                                                                                                                                                                      </t>
  </si>
  <si>
    <t xml:space="preserve">COMPACTADOR DE SOLO, TIPO PLACA VIBRATORIA NAO REVERSIVEL, A GASOLINA 4 TEMPOS, PESO 80 A 120 KG, FORCA CENTRIF. DE 1300 A 2000 KGF, LARG. TRABALHO DE 400 A 500 MM, FREQ. VIBRACAO DE 4800 A 6000 RPM, VELOCIDADE TRABALHO DE 20 A 30 M/MIN, POT. DE 5,0 A 6,0 HP                                                                                                                                                                                                                                        </t>
  </si>
  <si>
    <t xml:space="preserve">COMPACTADOR DE SOLO, TIPO PLACA VIBRATORIA REVERSIVEL, A DIESEL, PESO 700 A 820 KG, FORCA CENTRIF. DE 6.200 A 10.000 KGF, LARG. TRABALHO DE 650 A 720 MM, FREQ. VIBRACAO DE 3.000 A 3.500 RPM, VELOCIDADE TRABALHO DE 25 A 30 M/MIN, POT. DE 13,0 A 15,0 HP                                                                                                                                                                                                                                               </t>
  </si>
  <si>
    <t xml:space="preserve">COMPACTADOR DE SOLO, TIPO PLACA VIBRATORIA REVERSIVEL, A GASOLINA 4 TEMPOS, PESO 160 A 265 KG, FORCA CENTRIF. DE 2750 A 4000 KGF, LARG. TRABALHO DE 430 A 550 MM, FREQ. VIBRACAO DE 4000 A 5500 RPM, VELOCIDADE TRABALHO DE 20 A 25 M/MIN, POT. DE 7,5 A 9,0 HP                                                                                                                                                                                                                                           </t>
  </si>
  <si>
    <t xml:space="preserve">COMPRESSOR DE AR REBOCAVEL, VAZAO 89 PCM, PRESSAO EFETIVA DE TRABALHO *102* PSI, MOTOR DIESEL, POTENCIA *20* CV                                                                                                                                                                                                                                                                                                                                                                                           </t>
  </si>
  <si>
    <t xml:space="preserve">CONCRETO AUTOADENSAVEL (CAA) CLASSE DE RESISTENCIA C15, ESPALHAMENTO SF2, COM BOMBEAMENTO (DISPONIBILIZACAO DE BOMBA), SEM O LANCAMENTO (NBR 15823)                                                                                                                                                                                                                                                                                                                                                       </t>
  </si>
  <si>
    <t xml:space="preserve">CONCRETO AUTOADENSAVEL (CAA) CLASSE DE RESISTENCIA C20, ESPALHAMENTO SF2, COM BOMBEAMENTO (DISPONIBILIZACAO DE BOMBA), SEM O LANCAMENTO (NBR 15823)                                                                                                                                                                                                                                                                                                                                                       </t>
  </si>
  <si>
    <t xml:space="preserve">CONCRETO AUTOADENSAVEL (CAA) CLASSE DE RESISTENCIA C25, ESPALHAMENTO SF2, COM BOMBEAMENTO (DISPONIBILIZACAO DE BOMBA), SEM O LANCAMENTO (NBR 15823)                                                                                                                                                                                                                                                                                                                                                       </t>
  </si>
  <si>
    <t xml:space="preserve">CONCRETO AUTOADENSAVEL (CAA) CLASSE DE RESISTENCIA C30, ESPALHAMENTO SF2, COM BOMBEAMENTO (DISPONIBILIZACAO DE BOMBA), SEM O LANCAMENTO (NBR 15823)                                                                                                                                                                                                                                                                                                                                                       </t>
  </si>
  <si>
    <t xml:space="preserve">CONCRETO USINADO BOMBEAVEL, CLASSE DE RESISTENCIA C20, BRITA 0 E 1, SLUMP = 100 +/- 20 MM, COM BOMBEAMENTO (DISPONIBILIZACAO DE BOMBA), SEM O LANCAMENTO (NBR 8953)                                                                                                                                                                                                                                                                                                                                       </t>
  </si>
  <si>
    <t xml:space="preserve">CONCRETO USINADO BOMBEAVEL, CLASSE DE RESISTENCIA C20, COM BRITA 0 E 1, SLUMP = 190 +/- 20 MM, COM BOMBEAMENTO (DISPONIBILIZACAO DE BOMBA), SEM O LANCAMENTO (NBR 8953)                                                                                                                                                                                                                                                                                                                                   </t>
  </si>
  <si>
    <t xml:space="preserve">CONCRETO USINADO BOMBEAVEL, CLASSE DE RESISTENCIA C20, COM BRITA 0, SLUMP = 220 +/- 20 MM, COM BOMBEAMENTO (DISPONIBILIZACAO DE BOMBA), SEM O LANCAMENTO (NBR 8953)                                                                                                                                                                                                                                                                                                                                       </t>
  </si>
  <si>
    <t xml:space="preserve">CONCRETO USINADO BOMBEAVEL, CLASSE DE RESISTENCIA C25, BRITA 0 E 1, SLUMP = 100 +/- 20 MM, COM BOMBEAMENTO (DISPONIBILIZACAO DE BOMBA), SEM O LANCAMENTO (NBR 8953)                                                                                                                                                                                                                                                                                                                                       </t>
  </si>
  <si>
    <t xml:space="preserve">CONCRETO USINADO BOMBEAVEL, CLASSE DE RESISTENCIA C30, BRITA 0 E 1, SLUMP = 100 +/- 20 MM, COM BOMBEAMENTO (DISPONIBILIZACAO DE BOMBA), SEM O LANCAMENTO (NBR 8953)                                                                                                                                                                                                                                                                                                                                       </t>
  </si>
  <si>
    <t xml:space="preserve">CONCRETO USINADO BOMBEAVEL, CLASSE DE RESISTENCIA C35, BRITA 0 E 1, SLUMP = 100 +/- 20 MM, COM BOMBEAMENTO (DISPONIBILIZACAO DE BOMBA), SEM O LANCAMENTO (NBR 8953)                                                                                                                                                                                                                                                                                                                                       </t>
  </si>
  <si>
    <t xml:space="preserve">CONCRETO USINADO BOMBEAVEL, CLASSE DE RESISTENCIA C40, BRITA 0 E 1, SLUMP = 100 +/- 20 MM, COM BOMBEAMENTO (DISPONIBILIZACAO DE BOMBA), SEM O LANCAMENTO (NBR 8953)                                                                                                                                                                                                                                                                                                                                       </t>
  </si>
  <si>
    <t xml:space="preserve">CONCRETO USINADO BOMBEAVEL, CLASSE DE RESISTENCIA C45, BRITA 0 E 1, SLUMP = 100 +/- 20 MM, COM BOMBEAMENTO (DISPONIBILIZACAO DE BOMBA), SEM O LANCAMENTO (NBR 8953)                                                                                                                                                                                                                                                                                                                                       </t>
  </si>
  <si>
    <t xml:space="preserve">CONCRETO USINADO BOMBEAVEL, CLASSE DE RESISTENCIA C50, BRITA 0 E 1, SLUMP = 100 +/- 20 MM, COM BOMBEAMENTO (DISPONIBILIZACAO DE BOMBA), SEM O LANCAMENTO (NBR 8953)                                                                                                                                                                                                                                                                                                                                       </t>
  </si>
  <si>
    <t xml:space="preserve">CONCRETO USINADO BOMBEAVEL, CLASSE DE RESISTENCIA C60, COM BRITA 0 E 1, SLUMP = 100 +/- 20 MM, COM BOMBEAMENTO (DISPONIBILIZACAO DE BOMBA), SEM O LANCAMENTO (NBR 8953)                                                                                                                                                                                                                                                                                                                                   </t>
  </si>
  <si>
    <t xml:space="preserve">CONDUTOR PLUVIAL, PVC, CIRCULAR, DIAMETRO ENTRE 80 E 100 MM, PARA DRENAGEM PLUVIAL PREDIAL                                                                                                                                                                                                                                                                                                                                                                                                                </t>
  </si>
  <si>
    <t xml:space="preserve">CONECTOR / ADAPTADOR F/F, COM INSERTO METALICO, PPR, DN 25 MM X 1/2", PARA AGUA QUENTE E FRIA PREDIAL                                                                                                                                                                                                                                                                                                                                                                                                     </t>
  </si>
  <si>
    <t xml:space="preserve">CONECTOR / ADAPTADOR F/F, COM INSERTO METALICO, PPR, DN 32 MM X 3/4", PARA AGUA QUENTE E FRIA PREDIAL                                                                                                                                                                                                                                                                                                                                                                                                     </t>
  </si>
  <si>
    <t xml:space="preserve">CONECTOR / ADAPTADOR F/M, COM INSERTO METALICO, PPR, DN 25 MM X 1/2", PARA AGUA QUENTE E FRIA PREDIAL                                                                                                                                                                                                                                                                                                                                                                                                     </t>
  </si>
  <si>
    <t xml:space="preserve">CONECTOR / ADAPTADOR F/M, COM INSERTO METALICO, PPR, DN 25 MM X 3/4", PARA AGUA QUENTE E FRIA PREDIAL                                                                                                                                                                                                                                                                                                                                                                                                     </t>
  </si>
  <si>
    <t xml:space="preserve">CONECTOR / ADAPTADOR F/M, COM INSERTO METALICO, PPR, DN 32 MM X 1", PARA AGUA QUENTE E FRIA PREDIAL                                                                                                                                                                                                                                                                                                                                                                                                       </t>
  </si>
  <si>
    <t xml:space="preserve">CONECTOR / ADAPTADOR F/M, COM INSERTO METALICO, PPR, DN 32 MM X 3/4", PARA AGUA QUENTE E FRIA PREDIAL                                                                                                                                                                                                                                                                                                                                                                                                     </t>
  </si>
  <si>
    <t xml:space="preserve">CONECTOR/ADAPTADOR FIXO, ROSCA FEMEA, EM PLASTICO, DN 16 MM X 1/2", PARA CONEXAO COM CRIMPAGEM, EM TUBO PEX PARA INST. AGUA QUENTE/FRIA                                                                                                                                                                                                                                                                                                                                                                   </t>
  </si>
  <si>
    <t xml:space="preserve">CONECTOR/ADAPTADOR FIXO, ROSCA FEMEA, EM PLASTICO, DN 20 MM X 1/2", PARA CONEXAO COM CRIMPAGEM, EM TUBO PEX PARA INST. AGUA QUENTE/FRIA                                                                                                                                                                                                                                                                                                                                                                   </t>
  </si>
  <si>
    <t xml:space="preserve">CONECTOR/ADAPTADOR FIXO, ROSCA FEMEA, EM PLASTICO, DN 20 MM X 3/4", PARA CONEXAO COM CRIMPAGEM, EM TUBO PEX PARA INST. AGUA QUENTE/FRIA                                                                                                                                                                                                                                                                                                                                                                   </t>
  </si>
  <si>
    <t xml:space="preserve">CONECTOR/ADAPTADOR FIXO, ROSCA FEMEA, EM PLASTICO, DN 25 MM X 3/4", PARA CONEXAO COM CRIMPAGEM, EM TUBO PEX PARA INST. AGUA QUENTE/FRIA                                                                                                                                                                                                                                                                                                                                                                   </t>
  </si>
  <si>
    <t xml:space="preserve">CONECTOR/ADAPTADOR FIXO, ROSCA FEMEA, METALICA, COM ANEL DESLIZANTE, DN 16 MM X 1/2", PARA TUBO PEX PARA INST. AGUA QUENTE/FRIA                                                                                                                                                                                                                                                                                                                                                                           </t>
  </si>
  <si>
    <t xml:space="preserve">CONECTOR/ADAPTADOR FIXO, ROSCA FEMEA, METALICA, COM ANEL DESLIZANTE, DN 20 MM X 1/2", PARA TUBO PEX PARA INST. AGUA QUENTE/FRIA                                                                                                                                                                                                                                                                                                                                                                           </t>
  </si>
  <si>
    <t xml:space="preserve">CONECTOR/ADAPTADOR FIXO, ROSCA FEMEA, METALICA, COM ANEL DESLIZANTE, DN 20 MM X 3/4", PARA TUBO PEX PARA INST. AGUA QUENTE/FRIA                                                                                                                                                                                                                                                                                                                                                                           </t>
  </si>
  <si>
    <t xml:space="preserve">CONECTOR/ADAPTADOR FIXO, ROSCA FEMEA, METALICA, COM ANEL DESLIZANTE, DN 25 MM X 1", PARA TUBO PEX PARA INST. AGUA QUENTE/FRIA                                                                                                                                                                                                                                                                                                                                                                             </t>
  </si>
  <si>
    <t xml:space="preserve">CONECTOR/ADAPTADOR FIXO, ROSCA FEMEA, METALICA, COM ANEL DESLIZANTE, DN 25 MM X 3/4", PARA TUBO PEX PARA INST. AGUA QUENTE/FRIA                                                                                                                                                                                                                                                                                                                                                                           </t>
  </si>
  <si>
    <t xml:space="preserve">CONECTOR/ADAPTADOR FIXO, ROSCA FEMEA, METALICA, COM ANEL DESLIZANTE, DN 32 MM X 1", PARA TUBO PEX PARA INST. AGUA QUENTE/FRIA                                                                                                                                                                                                                                                                                                                                                                             </t>
  </si>
  <si>
    <t xml:space="preserve">CONECTOR/ADAPTADOR MOVEL, ROSCA FEMEA, METALICA, COM ANEL DESLIZANTE, DN 16 MM X 3/4", PARA TUBO PEX PARA INST. AGUA QUENTE/FRIA                                                                                                                                                                                                                                                                                                                                                                          </t>
  </si>
  <si>
    <t xml:space="preserve">CONECTOR, CPVC, SOLDAVEL, 114 MM X 4", PARA AGUA QUENTE                                                                                                                                                                                                                                                                                                                                                                                                                                                   </t>
  </si>
  <si>
    <t xml:space="preserve">CONECTOR, CPVC, SOLDAVEL, 54 MM X 2", PARA AGUA QUENTE                                                                                                                                                                                                                                                                                                                                                                                                                                                    </t>
  </si>
  <si>
    <t xml:space="preserve">CONECTOR, CPVC, SOLDAVEL, 73 MM X 2 1/2", PARA AGUA QUENTE                                                                                                                                                                                                                                                                                                                                                                                                                                                </t>
  </si>
  <si>
    <t xml:space="preserve">CONECTOR, CPVC, SOLDAVEL, 89 MM X 3", PARA AGUA QUENTE                                                                                                                                                                                                                                                                                                                                                                                                                                                    </t>
  </si>
  <si>
    <t xml:space="preserve">CONJUNTO DE LIGACAO AJUSTAVEL, PARA VASO / BACIA SANITARIA , EM PLASTICO BRANCO, COM TUBO, CANOPLA E ESPUDE                                                                                                                                                                                                                                                                                                                                                                                               </t>
  </si>
  <si>
    <t xml:space="preserve">CONJUNTO DE LIGACAO PARA VASO / BACIA SANITARIA, EM PLASTICO BRANCO, COM TUBO, CANOPLA E ANEL DE EXPANSAO (TUBO 1.1/2" X 20 CM)                                                                                                                                                                                                                                                                                                                                                                           </t>
  </si>
  <si>
    <t xml:space="preserve">CONJUNTO PARA FUTSAL COM PAR DE TRAVES OFICIAIS DE 3,00 X 2,00 M EM TUBO DE ACO GALVANIZADO 3" COM REQUADROS EM TUBO DE 1", PINTURA EM PRIMER COM TINTA ESMALTE SINTETICO E REDES DE POLIETILENO FIO 4 MM                                                                                                                                                                                                                                                                                                 </t>
  </si>
  <si>
    <t xml:space="preserve">CURVA CPVC, 90 GRAUS, SOLDAVEL, 15 MM, PARA AGUA QUENTE                                                                                                                                                                                                                                                                                                                                                                                                                                                   </t>
  </si>
  <si>
    <t xml:space="preserve">CURVA DE PVC 45 GRAUS, SOLDAVEL, 20 MM, COR MARROM, PARA AGUA FRIA PREDIAL                                                                                                                                                                                                                                                                                                                                                                                                                                </t>
  </si>
  <si>
    <t xml:space="preserve">CURVA DE PVC 45 GRAUS, SOLDAVEL, 25 MM, COR MARROM, PARA AGUA FRIA PREDIAL                                                                                                                                                                                                                                                                                                                                                                                                                                </t>
  </si>
  <si>
    <t xml:space="preserve">CURVA DE PVC 45 GRAUS, SOLDAVEL, 32 MM, COR MARROM, PARA AGUA FRIA PREDIAL                                                                                                                                                                                                                                                                                                                                                                                                                                </t>
  </si>
  <si>
    <t xml:space="preserve">CURVA DE PVC 45 GRAUS, SOLDAVEL, 40 MM, COR MARROM, PARA AGUA FRIA PREDIAL                                                                                                                                                                                                                                                                                                                                                                                                                                </t>
  </si>
  <si>
    <t xml:space="preserve">CURVA DE PVC 45 GRAUS, SOLDAVEL, 50 MM, COR MARROM, PARA AGUA FRIA PREDIAL                                                                                                                                                                                                                                                                                                                                                                                                                                </t>
  </si>
  <si>
    <t xml:space="preserve">CURVA DE PVC 45 GRAUS, SOLDAVEL, 60 MM, COR MARROM, PARA AGUA FRIA PREDIAL                                                                                                                                                                                                                                                                                                                                                                                                                                </t>
  </si>
  <si>
    <t xml:space="preserve">CURVA DE PVC 45 GRAUS, SOLDAVEL, 75 MM, COR MARROM, PARA AGUA FRIA PREDIAL                                                                                                                                                                                                                                                                                                                                                                                                                                </t>
  </si>
  <si>
    <t xml:space="preserve">CURVA DE PVC 45 GRAUS, SOLDAVEL, 85 MM, COR MARROM, PARA AGUA FRIA PREDIAL                                                                                                                                                                                                                                                                                                                                                                                                                                </t>
  </si>
  <si>
    <t xml:space="preserve">CURVA DE PVC 90 GRAUS, SOLDAVEL, 110 MM, COR MARROM, PARA AGUA FRIA PREDIAL                                                                                                                                                                                                                                                                                                                                                                                                                               </t>
  </si>
  <si>
    <t xml:space="preserve">CURVA DE PVC 90 GRAUS, SOLDAVEL, 20 MM, COR MARROM, PARA AGUA FRIA PREDIAL                                                                                                                                                                                                                                                                                                                                                                                                                                </t>
  </si>
  <si>
    <t xml:space="preserve">CURVA DE PVC 90 GRAUS, SOLDAVEL, 25 MM, COR MARROM, PARA AGUA FRIA PREDIAL                                                                                                                                                                                                                                                                                                                                                                                                                                </t>
  </si>
  <si>
    <t xml:space="preserve">CURVA DE PVC 90 GRAUS, SOLDAVEL, 32 MM, COR MARROM, PARA AGUA FRIA PREDIAL                                                                                                                                                                                                                                                                                                                                                                                                                                </t>
  </si>
  <si>
    <t xml:space="preserve">CURVA DE PVC 90 GRAUS, SOLDAVEL, 40 MM, COR MARROM, PARA AGUA FRIA PREDIAL                                                                                                                                                                                                                                                                                                                                                                                                                                </t>
  </si>
  <si>
    <t xml:space="preserve">CURVA DE PVC 90 GRAUS, SOLDAVEL, 50 MM, COR MARROM, PARA AGUA FRIA PREDIAL                                                                                                                                                                                                                                                                                                                                                                                                                                </t>
  </si>
  <si>
    <t xml:space="preserve">CURVA DE PVC 90 GRAUS, SOLDAVEL, 60 MM, COR MARROM, PARA AGUA FRIA PREDIAL                                                                                                                                                                                                                                                                                                                                                                                                                                </t>
  </si>
  <si>
    <t xml:space="preserve">CURVA DE PVC 90 GRAUS, SOLDAVEL, 75 MM, COR MARROM, PARA AGUA FRIA PREDIAL                                                                                                                                                                                                                                                                                                                                                                                                                                </t>
  </si>
  <si>
    <t xml:space="preserve">CURVA DE PVC 90 GRAUS, SOLDAVEL, 85 MM, COR MARROM, PARA AGUA FRIA PREDIAL                                                                                                                                                                                                                                                                                                                                                                                                                                </t>
  </si>
  <si>
    <t xml:space="preserve">CURVA DE PVC, 90 GRAUS, SERIE R, DN 100 MM, PARA ESGOTO PREDIAL                                                                                                                                                                                                                                                                                                                                                                                                                                           </t>
  </si>
  <si>
    <t xml:space="preserve">CURVA DE TRANSPOSICAO, PVC SOLDAVEL, 20 MM, COR MARROM, PARA AGUA FRIA PREDIAL                                                                                                                                                                                                                                                                                                                                                                                                                            </t>
  </si>
  <si>
    <t xml:space="preserve">CURVA DE TRANSPOSICAO, PVC, SOLDAVEL, 25 MM, COR MARROM, PARA AGUA FRIA PREDIAL                                                                                                                                                                                                                                                                                                                                                                                                                           </t>
  </si>
  <si>
    <t xml:space="preserve">CURVA DE TRANSPOSICAO, PVC, SOLDAVEL, 32 MM, COR MARROM, PARA AGUA FRIA PREDIAL                                                                                                                                                                                                                                                                                                                                                                                                                           </t>
  </si>
  <si>
    <t xml:space="preserve">CURVA LONGA PVC, PB, JE, 45 GRAUS, DN 100 MM, PARA REDE COLETORA ESGOTO                                                                                                                                                                                                                                                                                                                                                                                                                                   </t>
  </si>
  <si>
    <t xml:space="preserve">CURVA LONGA PVC, PB, JE, 45 GRAUS, DN 150 MM, PARA REDE COLETORA ESGOTO                                                                                                                                                                                                                                                                                                                                                                                                                                   </t>
  </si>
  <si>
    <t xml:space="preserve">CURVA LONGA PVC, PB, JE, 90 GRAUS, DN 100 MM, PARA REDE COLETORA ESGOTO                                                                                                                                                                                                                                                                                                                                                                                                                                   </t>
  </si>
  <si>
    <t xml:space="preserve">CURVA LONGA PVC, PB, JE, 90 GRAUS, DN 150 MM, PARA REDE COLETORA ESGOTO                                                                                                                                                                                                                                                                                                                                                                                                                                   </t>
  </si>
  <si>
    <t xml:space="preserve">CURVA PPR 90 GRAUS, F/F, DN 20 MM, PARA AGUA QUENTE PREDIAL                                                                                                                                                                                                                                                                                                                                                                                                                                               </t>
  </si>
  <si>
    <t xml:space="preserve">CURVA PPR 90 GRAUS, F/F, DN 25 MM, PARA AGUA QUENTE PREDIAL                                                                                                                                                                                                                                                                                                                                                                                                                                               </t>
  </si>
  <si>
    <t xml:space="preserve">CURVA PVC CURTA 90 GRAUS, DN 100 MM, PARA ESGOTO PREDIAL                                                                                                                                                                                                                                                                                                                                                                                                                                                  </t>
  </si>
  <si>
    <t xml:space="preserve">CURVA PVC CURTA 90 GRAUS, DN 50 MM, PARA ESGOTO PREDIAL                                                                                                                                                                                                                                                                                                                                                                                                                                                   </t>
  </si>
  <si>
    <t xml:space="preserve">CURVA PVC LONGA 90 GRAUS, DN 100 MM, PARA ESGOTO PREDIAL                                                                                                                                                                                                                                                                                                                                                                                                                                                  </t>
  </si>
  <si>
    <t xml:space="preserve">CURVA PVC LONGA 90 GRAUS, DN 40 MM, PARA ESGOTO PREDIAL                                                                                                                                                                                                                                                                                                                                                                                                                                                   </t>
  </si>
  <si>
    <t xml:space="preserve">CURVA PVC LONGA 90 GRAUS, DN 50 MM, PARA ESGOTO PREDIAL                                                                                                                                                                                                                                                                                                                                                                                                                                                   </t>
  </si>
  <si>
    <t xml:space="preserve">CURVA PVC LONGA 90 GRAUS, DN 75 MM, PARA ESGOTO PREDIAL                                                                                                                                                                                                                                                                                                                                                                                                                                                   </t>
  </si>
  <si>
    <t xml:space="preserve">CURVA PVC 90 GRAUS, ROSCAVEL, 1 1/4", COR BRANCA, AGUA FRIA PREDIAL                                                                                                                                                                                                                                                                                                                                                                                                                                       </t>
  </si>
  <si>
    <t xml:space="preserve">CURVA PVC 90 GRAUS, ROSCAVEL, 1/2", COR BRANCA, AGUA FRIA PREDIAL                                                                                                                                                                                                                                                                                                                                                                                                                                         </t>
  </si>
  <si>
    <t xml:space="preserve">CURVA PVC 90 GRAUS, ROSCAVEL, 1", COR BRANCA, AGUA FRIA PREDIAL                                                                                                                                                                                                                                                                                                                                                                                                                                           </t>
  </si>
  <si>
    <t xml:space="preserve">CURVA PVC 90 GRAUS, ROSCAVEL, 3/4", COR BRANCA, AGUA FRIA PREDIAL                                                                                                                                                                                                                                                                                                                                                                                                                                         </t>
  </si>
  <si>
    <t xml:space="preserve">CURVA PVC, BB, JE, 45 GRAUS, DN 250 MM, PARA TUBO CORRUGADO E/OU LISO, REDE COLETORA ESGOTO                                                                                                                                                                                                                                                                                                                                                                                                               </t>
  </si>
  <si>
    <t xml:space="preserve">CURVA PVC, BB, JE, 90 GRAUS, DN 200 MM, PARA TUBO CORRUGADO E/OU LISO, REDE COLETORA ESGOTO                                                                                                                                                                                                                                                                                                                                                                                                               </t>
  </si>
  <si>
    <t xml:space="preserve">CURVA PVC, BB, JE, 90 GRAUS, DN 250 MM, PARA TUBO CORRUGADO E/OU LISO, REDE COLETORA ESGOTO                                                                                                                                                                                                                                                                                                                                                                                                               </t>
  </si>
  <si>
    <t xml:space="preserve">CURVA PVC, SERIE R, 87.30 GRAUS, CURTA, PARA PE-DE-COLUNA, DN 100 MM, PARA ESGOTO PREDIAL                                                                                                                                                                                                                                                                                                                                                                                                                 </t>
  </si>
  <si>
    <t xml:space="preserve">CURVA PVC, SERIE R, 87.30 GRAUS, CURTA, PARA PE-DE-COLUNA, DN 150 MM, PARA ESGOTO PREDIAL                                                                                                                                                                                                                                                                                                                                                                                                                 </t>
  </si>
  <si>
    <t xml:space="preserve">CURVA PVC, SERIE R, 87.30 GRAUS, CURTA, PARA PE-DE-COLUNA, DN 75 MM, PARA ESGOTO PREDIAL                                                                                                                                                                                                                                                                                                                                                                                                                  </t>
  </si>
  <si>
    <t xml:space="preserve">CURVA 90 GRAUS DE BARRA CHATA EM ALUMINIO 3/4" X 1/4" X 300 MM                                                                                                                                                                                                                                                                                                                                                                                                                                            </t>
  </si>
  <si>
    <t xml:space="preserve">DISJUNTOR TERMOMAGNETICO AJUSTAVEL, TRIPOLAR DE 100 ATE 250A, CAPACIDADE DE INTERRUPCAO DE 35KA                                                                                                                                                                                                                                                                                                                                                                                                           </t>
  </si>
  <si>
    <t xml:space="preserve">DISJUNTOR TERMOMAGNETICO AJUSTAVEL, TRIPOLAR DE 300 ATE 400A, CAPACIDADE DE INTERRUPCAO DE 35KA                                                                                                                                                                                                                                                                                                                                                                                                           </t>
  </si>
  <si>
    <t xml:space="preserve">DISJUNTOR TERMOMAGNETICO AJUSTAVEL, TRIPOLAR DE 450 ATE 600A, CAPACIDADE DE INTERRUPCAO DE 35KA                                                                                                                                                                                                                                                                                                                                                                                                           </t>
  </si>
  <si>
    <t xml:space="preserve">DISJUNTOR TERMOMAGNETICO PARA TRILHO DIN (IEC), BIPOLAR, 40 - 50 A                                                                                                                                                                                                                                                                                                                                                                                                                                        </t>
  </si>
  <si>
    <t xml:space="preserve">DISJUNTOR TERMOMAGNETICO PARA TRILHO DIN (IEC), BIPOLAR, 6 - 32 A                                                                                                                                                                                                                                                                                                                                                                                                                                         </t>
  </si>
  <si>
    <t xml:space="preserve">DISJUNTOR TERMOMAGNETICO PARA TRILHO DIN (IEC), BIPOLAR, 63 A                                                                                                                                                                                                                                                                                                                                                                                                                                             </t>
  </si>
  <si>
    <t xml:space="preserve">DISJUNTOR TERMOMAGNETICO PARA TRILHO DIN (IEC), MONOPOLAR, 40 - 50 A, ICC - 5KA / 250 VCA                                                                                                                                                                                                                                                                                                                                                                                                                 </t>
  </si>
  <si>
    <t xml:space="preserve">DISJUNTOR TERMOMAGNETICO PARA TRILHO DIN (IEC), MONOPOLAR, 6 - 32 A                                                                                                                                                                                                                                                                                                                                                                                                                                       </t>
  </si>
  <si>
    <t xml:space="preserve">DISJUNTOR TERMOMAGNETICO PARA TRILHO DIN (IEC), MONOPOLAR, 63 A                                                                                                                                                                                                                                                                                                                                                                                                                                           </t>
  </si>
  <si>
    <t xml:space="preserve">DISJUNTOR TERMOMAGNETICO PARA TRILHO DIN (IEC), TRIPOLAR, 10 - 50 A                                                                                                                                                                                                                                                                                                                                                                                                                                       </t>
  </si>
  <si>
    <t xml:space="preserve">DISJUNTOR TERMOMAGNETICO PARA TRILHO DIN (IEC), TRIPOLAR, 63 A                                                                                                                                                                                                                                                                                                                                                                                                                                            </t>
  </si>
  <si>
    <t xml:space="preserve">DISJUNTOR TERMOMAGNETICO TRIPOLAR 125 A / 425 V / ICC - 25 KA                                                                                                                                                                                                                                                                                                                                                                                                                                             </t>
  </si>
  <si>
    <t xml:space="preserve">DISTRIBUIDOR METALICO, COM ROSCA, 2 SAIDAS, DN 1" X 1/2", PARA CONEXAO COM ANEL DESLIZANTE EM TUBO PEX PARA INST. AGUA QUENTE/FRIA                                                                                                                                                                                                                                                                                                                                                                        </t>
  </si>
  <si>
    <t xml:space="preserve">DISTRIBUIDOR METALICO, COM ROSCA, 2 SAIDAS, DN 3/4" X 1/2", PARA CONEXAO COM ANEL DESLIZANTE EM TUBO PEX PARA INST. AGUA QUENTE/FRIA                                                                                                                                                                                                                                                                                                                                                                      </t>
  </si>
  <si>
    <t xml:space="preserve">DISTRIBUIDOR METALICO, COM ROSCA, 3 SAIDAS, DN 1" X 1/2", PARA CONEXAO COM ANEL DESLIZANTE EM TUBO PEX PARA INST. AGUA QUENTE/FRIA                                                                                                                                                                                                                                                                                                                                                                        </t>
  </si>
  <si>
    <t xml:space="preserve">DISTRIBUIDOR METALICO, COM ROSCA, 3 SAIDAS, DN 3/4" X 1/2", PARA CONEXAO COM ANEL DESLIZANTE EM TUBO PEX PARA INST. AGUA QUENTE/FRIA                                                                                                                                                                                                                                                                                                                                                                      </t>
  </si>
  <si>
    <t xml:space="preserve">DISTRIBUIDOR, PLASTICO, 2 SAIDAS, DN 32 X 16 MM, PARA CONEXAO COM CRIMPAGEM, EM TUBO PEX PARA INST. AGUA QUENTE/FRIA                                                                                                                                                                                                                                                                                                                                                                                      </t>
  </si>
  <si>
    <t xml:space="preserve">DISTRIBUIDOR, PLASTICO, 2 SAIDAS, DN 32 X 25 MM, PARA CONEXAO COM CRIMPAGEM, EM TUBO PEX PARA INST. AGUA QUENTE/FRIA                                                                                                                                                                                                                                                                                                                                                                                      </t>
  </si>
  <si>
    <t xml:space="preserve">DISTRIBUIDOR, PLASTICO, 3 SAIDAS, DN 32 X 16 MM, PARA CONEXAO COM CRIMPAGEM, EM TUBO PEX PARA INST. AGUA QUENTE/FRIA                                                                                                                                                                                                                                                                                                                                                                                      </t>
  </si>
  <si>
    <t xml:space="preserve">DISTRIBUIDOR, PLASTICO, 3 SAIDAS, DN 32 X 25 MM, PARA CONEXAO COM CRIMPAGEM, EM TUBO PEX PARA INST. AGUA QUENTE/FRIA                                                                                                                                                                                                                                                                                                                                                                                      </t>
  </si>
  <si>
    <t xml:space="preserve">DOBRADEIRA ELETROMECANICA DE VERGALHAO, PARA ACO DE DIAMETRO ATE 1 1/2", MOTOR ELETRICO TRIFASICO, POTENCIA DE 3 HP ATE 5 HP                                                                                                                                                                                                                                                                                                                                                                              </t>
  </si>
  <si>
    <t xml:space="preserve">ELETRODUTO/DUTO PEAD FLEXIVEL PAREDE SIMPLES, CORRUGACAO HELICOIDAL, COR PRETA, SEM ROSCA, DE 1 1/2", CRC 680 N, PARA CABEAMENTO SUBTERRANEO (NBR 15715)                                                                                                                                                                                                                                                                                                                                                  </t>
  </si>
  <si>
    <t xml:space="preserve">ELETRODUTO/DUTO PEAD FLEXIVEL PAREDE SIMPLES, CORRUGACAO HELICOIDAL, COR PRETA, SEM ROSCA, DE 1 1/4", CRC 680 N, PARA CABEAMENTO SUBTERRANEO (NBR 15715)                                                                                                                                                                                                                                                                                                                                                  </t>
  </si>
  <si>
    <t xml:space="preserve">ELETRODUTO/DUTO PEAD FLEXIVEL PAREDE SIMPLES, CORRUGACAO HELICOIDAL, COR PRETA, SEM ROSCA, DE 2", CRC 680 N, PARA CABEAMENTO SUBTERRANEO (NBR 15715)                                                                                                                                                                                                                                                                                                                                                      </t>
  </si>
  <si>
    <t xml:space="preserve">ELETRODUTO/DUTO PEAD FLEXIVEL PAREDE SIMPLES, CORRUGACAO HELICOIDAL, COR PRETA, SEM ROSCA, DE 3", CRC 680 N, PARA CABEAMENTO SUBTERRANEO (NBR 15715)                                                                                                                                                                                                                                                                                                                                                      </t>
  </si>
  <si>
    <t xml:space="preserve">ELETRODUTO/DUTO PEAD FLEXIVEL PAREDE SIMPLES, CORRUGACAO HELICOIDAL, COR PRETA, SEM ROSCA, DE 4", CRC 680 N, PARA CABEAMENTO SUBTERRANEO (NBR 15715)                                                                                                                                                                                                                                                                                                                                                      </t>
  </si>
  <si>
    <t xml:space="preserve">EMENDA PARA CALHA PLUVIAL, PVC, DIAMETRO ENTRE 119 E 170 MM, PARA DRENAGEM PLUVIAL PREDIAL                                                                                                                                                                                                                                                                                                                                                                                                                </t>
  </si>
  <si>
    <t xml:space="preserve">ENGENHEIRO CIVIL DE OBRA JUNIOR (HORISTA)                                                                                                                                                                                                                                                                                                                                                                                                                                                                 </t>
  </si>
  <si>
    <t xml:space="preserve">ENGENHEIRO CIVIL DE OBRA PLENO (HORISTA)                                                                                                                                                                                                                                                                                                                                                                                                                                                                  </t>
  </si>
  <si>
    <t xml:space="preserve">ENGENHEIRO CIVIL DE OBRA SENIOR (HORISTA)                                                                                                                                                                                                                                                                                                                                                                                                                                                                 </t>
  </si>
  <si>
    <t xml:space="preserve">EQUIPAMENTO P/ DEMARCACAO DE FAIXAS DE TRAFEGO A QUENTE, A SER MONTADO SOBRE CAMINHAO DE PBT MIN. DE 17 T, DIST. MIN. ENTRE EIXOS 5,2 M, CAPACIDADE PARA 1.000 KG DE MATERIAL TERMOPLASTICO (INCLUI MONTAGEM, NAO INCLUI CAMINHAO, NEM COMPRESSOR DE AR)                                                                                                                                                                                                                                                  </t>
  </si>
  <si>
    <t xml:space="preserve">EXAMES - HORISTA (COLETADO CAIXA - ENCARGOS COMPLEMENTARES)                                                                                                                                                                                                                                                                                                                                                                                                                                               </t>
  </si>
  <si>
    <t xml:space="preserve">EXAMES - MENSALISTA (COLETADO CAIXA - ENCARGOS COMPLEMENTARES)                                                                                                                                                                                                                                                                                                                                                                                                                                            </t>
  </si>
  <si>
    <t xml:space="preserve">FOSSA SEPTICA, SEM FILTRO, EM POLIETILENO DE ALTA DENSIDADE (PEAD), PARA 15 A 30 CONTRIBUINTES, CILINDRICA, COM TAMPA, CAPACIDADE APROXIMADA DE *5500* LITROS (NBR 7229)                                                                                                                                                                                                                                                                                                                                  </t>
  </si>
  <si>
    <t xml:space="preserve">FOSSA SEPTICA, SEM FILTRO, EM POLIETILENO DE ALTA DENSIDADE (PEAD), PARA 4 A 7 CONTRIBUINTES, CILINDRICA, COM TAMPA, CAPACIDADE APROXIMADA DE *1100* LITROS (NBR 7229)                                                                                                                                                                                                                                                                                                                                    </t>
  </si>
  <si>
    <t xml:space="preserve">FOSSA SEPTICA, SEM FILTRO, EM POLIETILENO DE ALTA DENSIDADE (PEAD), PARA 8 A 14 CONTRIBUINTES, CILINDRICA, COM TAMPA, CAPACIDADE APROXIMADA DE *3000* LITROS (NBR 7229)                                                                                                                                                                                                                                                                                                                                   </t>
  </si>
  <si>
    <t xml:space="preserve">FOSSA SEPTICA,SEM FILTRO, EM POLIETILENO DE ALTA DENSIDADE (PEAD), PARA 40 A 52 CONTRIBUINTES, CILINDRICA, COM TAMPA, CAPACIDADE APROXIMADA DE *10000* LITROS (NBR 7229)                                                                                                                                                                                                                                                                                                                                  </t>
  </si>
  <si>
    <t xml:space="preserve">GRAXA LUBRIFICANTE A BASE DE LITIO, DE MULTIPLAS APLICACOES E CONTENDO ADITIVOS DE EXTREMA PRESSAO (GRAU DE VISCOSIDADE NLGI 2)                                                                                                                                                                                                                                                                                                                                                                           </t>
  </si>
  <si>
    <t xml:space="preserve">INSTALADOR DE TUBULACOES - TUBOS/EQUIPAMENTOS (HORISTA)                                                                                                                                                                                                                                                                                                                                                                                                                                                   </t>
  </si>
  <si>
    <t xml:space="preserve">JANELA BASCULANTE, EM ALUMINIO PERFIL 20, 80 X 60 CM (A X L), 4 FLS (1 FIXA E 3 MOVEIS), ACABAMENTO BRANCO OU BRILHANTE, BATENTE DE 3 A 4 CM, COM VIDRO 4 MM, SEM GUARNICAO                                                                                                                                                                                                                                                                                                                               </t>
  </si>
  <si>
    <t xml:space="preserve">JANELA DE CORRER, EM ALUMINIO PEFIL 25, 100 X 200 CM (A X L), 4 FLS, SEM BANDEIRA, ACABAMENTO BRANCO OU BRILHANTE, BATENTE DE 6 A 7 CM, COM VIDRO 4 MM, SEM GUARNICAO/ALIZAR                                                                                                                                                                                                                                                                                                                              </t>
  </si>
  <si>
    <t xml:space="preserve">JANELA DE CORRER, EM ALUMINIO PERFIL 25, 100 X 120 CM (A X L), 2 FLS MOVEIS, SEM BANDEIRA, ACABAMENTO BRANCO OU BRILHANTE, BATENTE DE 6 A 7 CM, COM VIDRO 4 MM, SEM GUARNICAO                                                                                                                                                                                                                                                                                                                             </t>
  </si>
  <si>
    <t xml:space="preserve">JANELA DE CORRER, EM ALUMINIO PERFIL 25, 100 X 150 CM (A X L), 2 FLS MOVEIS, SEM BANDEIRA, ACABAMENTO BRANCO OU BRILHANTE, BATENTE DE 6 A 7 CM, COM VIDRO 4 MM, SEM GUARNICAO                                                                                                                                                                                                                                                                                                                             </t>
  </si>
  <si>
    <t xml:space="preserve">JANELA DE CORRER, EM ALUMINIO PERFIL 25, 100 X 150 CM (A X L), 4 FLS MOVEIS, SEM BANDEIRA, ACABAMENTO BRANCO OU BRILHANTE, BATENTE DE 6 A 7 CM, COM VIDRO 4 MM, SEM GUARNICAO/ALIZAR                                                                                                                                                                                                                                                                                                                      </t>
  </si>
  <si>
    <t xml:space="preserve">JANELA DE CORRER, EM ALUMINIO PERFIL 25, 120 X 150 CM (A X L), 4 FLS, BANDEIRA COM BASCULA, ACABAMENTO BRANCO OU BRILHANTE, BATENTE/REQUADRO DE 6 A 14 CM, COM VIDRO 4 MM, SEM GUARNICAO/ALIZAR                                                                                                                                                                                                                                                                                                           </t>
  </si>
  <si>
    <t xml:space="preserve">JANELA INTEGRADA VENEZIANA EM ALUMINIO PERFIL 25, 120 X 120 CM (A X L), 2 FLS ( 2 VIDROS) E VENEZIANA COM ACIONAMENTO MANUAL, SEM BANDEIRA, ACABAMENTO BRILHANTE, BATENTE DE 11,50 A 12,50 CM, COM VIDRO 4 MM, INCLUSO GUARNICAO                                                                                                                                                                                                                                                                          </t>
  </si>
  <si>
    <t xml:space="preserve">JANELA MAXIM AR, EM ALUMINIO PERFIL 25, 60 X 80 CM (A X L), ACABAMENTO BRANCO OU BRILHANTE, BATENTE DE 4 A 5 CM, COM VIDRO 4 MM, SEM GUARNICAO/ALIZAR                                                                                                                                                                                                                                                                                                                                                     </t>
  </si>
  <si>
    <t xml:space="preserve">JANELA VENEZIANA DE CORRER, EM ALUMINIO PERFIL 25, 100 X 120 CM (A X L), 3 FLS (2 VENEZIANAS E 1 VIDRO), SEM BANDEIRA, ACABAMENTO BRANCO OU BRILHANTE, BATENTE DE 8 A 9 CM, COM VIDRO 4 MM, SEM GUARNICAO/ALIZAR                                                                                                                                                                                                                                                                                          </t>
  </si>
  <si>
    <t xml:space="preserve">JANELA VENEZIANA DE CORRER, EM ALUMINIO PERFIL 25, 100 X 150 CM (A X L), 6 FLS (4 VENEZIANAS E 2 VIDROS), SEM BANDEIRA, ACABAMENTO BRANCO OU BRILHANTE, BATENTE DE 8 A 9 CM, COM VIDRO 4 MM, SEM GUARNICAO / ALIZAR                                                                                                                                                                                                                                                                                       </t>
  </si>
  <si>
    <t xml:space="preserve">JOELHO CPVC, SOLDAVEL, 90 GRAUS, 114 MM, PARA AGUA QUENTE                                                                                                                                                                                                                                                                                                                                                                                                                                                 </t>
  </si>
  <si>
    <t xml:space="preserve">JOELHO DE REDUCAO, PVC SOLDAVEL, 90 GRAUS, 25 MM X 20 MM, COR MARROM, PARA AGUA FRIA PREDIAL                                                                                                                                                                                                                                                                                                                                                                                                              </t>
  </si>
  <si>
    <t xml:space="preserve">JOELHO DE REDUCAO, PVC SOLDAVEL, 90 GRAUS, 32 MM X 25 MM, COR MARROM, PARA AGUA FRIA PREDIAL                                                                                                                                                                                                                                                                                                                                                                                                              </t>
  </si>
  <si>
    <t xml:space="preserve">JOELHO DE REDUCAO, PVC, ROSCAVEL, 90 GRAUS, 1" X 3/4", COR BRANCA, PARA AGUA FRIA PREDIAL                                                                                                                                                                                                                                                                                                                                                                                                                 </t>
  </si>
  <si>
    <t xml:space="preserve">JOELHO DE REDUCAO, PVC, ROSCAVEL, 90 GRAUS, 3/4" X 1/2", COR BRANCA, PARA AGUA FRIA PREDIAL                                                                                                                                                                                                                                                                                                                                                                                                               </t>
  </si>
  <si>
    <t xml:space="preserve">JOELHO PPR 45 GRAUS, SOLDAVEL, F/F, DN 20 MM, PARA AGUA QUENTE PREDIAL                                                                                                                                                                                                                                                                                                                                                                                                                                    </t>
  </si>
  <si>
    <t xml:space="preserve">JOELHO PPR 45 GRAUS, SOLDAVEL, F/F, DN 25 MM, PARA AGUA QUENTE PREDIAL                                                                                                                                                                                                                                                                                                                                                                                                                                    </t>
  </si>
  <si>
    <t xml:space="preserve">JOELHO PPR 45 GRAUS, SOLDAVEL, F/F, DN 40 MM, PARA AQUA QUENTE E FRIA PREDIAL                                                                                                                                                                                                                                                                                                                                                                                                                             </t>
  </si>
  <si>
    <t xml:space="preserve">JOELHO PPR 45 GRAUS, SOLDAVEL, F/F, DN 50 MM, PARA AQUA QUENTE E FRIA PREDIAL                                                                                                                                                                                                                                                                                                                                                                                                                             </t>
  </si>
  <si>
    <t xml:space="preserve">JOELHO PPR 45 GRAUS, SOLDAVEL, F/F, DN 63 MM, PARA AQUA QUENTE E FRIA PREDIAL                                                                                                                                                                                                                                                                                                                                                                                                                             </t>
  </si>
  <si>
    <t xml:space="preserve">JOELHO PPR 45 GRAUS, SOLDAVEL, F/F, DN 75 MM, PARA AQUA QUENTE E FRIA PREDIAL                                                                                                                                                                                                                                                                                                                                                                                                                             </t>
  </si>
  <si>
    <t xml:space="preserve">JOELHO PPR 45 GRAUS, SOLDAVEL, F/F, DN 90 MM, PARA AQUA QUENTE E FRIA PREDIAL                                                                                                                                                                                                                                                                                                                                                                                                                             </t>
  </si>
  <si>
    <t xml:space="preserve">JOELHO PPR, 45 GRAUS, SOLDAVEL, F/F, DN 32 MM, PARA AGUA QUENTE PREDIAL                                                                                                                                                                                                                                                                                                                                                                                                                                   </t>
  </si>
  <si>
    <t xml:space="preserve">JOELHO PPR, 90 GRAUS, SOLDAVEL, F/F, DN 110 MM, PARA AGUA QUENTE PREDIAL                                                                                                                                                                                                                                                                                                                                                                                                                                  </t>
  </si>
  <si>
    <t xml:space="preserve">JOELHO PPR, 90 GRAUS, SOLDAVEL, F/F, DN 20 MM, PARA AGUA QUENTE PREDIAL                                                                                                                                                                                                                                                                                                                                                                                                                                   </t>
  </si>
  <si>
    <t xml:space="preserve">JOELHO PPR, 90 GRAUS, SOLDAVEL, F/F, DN 25 MM, PARA AGUA QUENTE PREDIAL                                                                                                                                                                                                                                                                                                                                                                                                                                   </t>
  </si>
  <si>
    <t xml:space="preserve">JOELHO PPR, 90 GRAUS, SOLDAVEL, F/F, DN 32 MM, PARA AGUA QUENTE PREDIAL                                                                                                                                                                                                                                                                                                                                                                                                                                   </t>
  </si>
  <si>
    <t xml:space="preserve">JOELHO PPR, 90 GRAUS, SOLDAVEL, F/F, DN 40 MM, PARA AGUA QUENTE PREDIAL                                                                                                                                                                                                                                                                                                                                                                                                                                   </t>
  </si>
  <si>
    <t xml:space="preserve">JOELHO PPR, 90 GRAUS, SOLDAVEL, F/F, DN 50 MM, PARA AGUA QUENTE PREDIAL                                                                                                                                                                                                                                                                                                                                                                                                                                   </t>
  </si>
  <si>
    <t xml:space="preserve">JOELHO PPR, 90 GRAUS, SOLDAVEL, F/F, DN 63 MM, PARA AGUA QUENTE PREDIAL                                                                                                                                                                                                                                                                                                                                                                                                                                   </t>
  </si>
  <si>
    <t xml:space="preserve">JOELHO PPR, 90 GRAUS, SOLDAVEL, F/F, DN 75 MM, PARA AGUA QUENTE PREDIAL                                                                                                                                                                                                                                                                                                                                                                                                                                   </t>
  </si>
  <si>
    <t xml:space="preserve">JOELHO PPR, 90 GRAUS, SOLDAVEL, F/F, DN 90 MM, PARA AGUA QUENTE PREDIAL                                                                                                                                                                                                                                                                                                                                                                                                                                   </t>
  </si>
  <si>
    <t xml:space="preserve">JOELHO PVC, ROSCAVEL, 45 GRAUS, 1/2", COR BRANCA, PARA AGUA FRIA PREDIAL                                                                                                                                                                                                                                                                                                                                                                                                                                  </t>
  </si>
  <si>
    <t xml:space="preserve">JOELHO PVC, ROSCAVEL, 45 GRAUS, 1", COR BRANCA, PARA AGUA FRIA PREDIAL                                                                                                                                                                                                                                                                                                                                                                                                                                    </t>
  </si>
  <si>
    <t xml:space="preserve">JOELHO PVC, ROSCAVEL, 45 GRAUS, 3/4", COR BRANCA, PARA AGUA FRIA PREDIAL                                                                                                                                                                                                                                                                                                                                                                                                                                  </t>
  </si>
  <si>
    <t xml:space="preserve">JOELHO PVC, ROSCAVEL, 90 GRAUS, 1/2", COR BRANCA, PARA AGUA FRIA PREDIAL                                                                                                                                                                                                                                                                                                                                                                                                                                  </t>
  </si>
  <si>
    <t xml:space="preserve">JOELHO PVC, ROSCAVEL, 90 GRAUS, 1", COR BRANCA, PARA AGUA FRIA PREDIAL                                                                                                                                                                                                                                                                                                                                                                                                                                    </t>
  </si>
  <si>
    <t xml:space="preserve">JOELHO PVC, ROSCAVEL, 90 GRAUS, 3/4", COR BRANCA, PARA AGUA FRIA PREDIAL                                                                                                                                                                                                                                                                                                                                                                                                                                  </t>
  </si>
  <si>
    <t xml:space="preserve">JOELHO PVC, SOLDAVEL COM ROSCA, 90 GRAUS, 20 MM X 1/2", COR MARROM, PARA AGUA FRIA PREDIAL                                                                                                                                                                                                                                                                                                                                                                                                                </t>
  </si>
  <si>
    <t xml:space="preserve">JOELHO PVC, SOLDAVEL COM ROSCA, 90 GRAUS, 25 MM X 1/2", COR MARROM, PARA AGUA FRIA PREDIAL                                                                                                                                                                                                                                                                                                                                                                                                                </t>
  </si>
  <si>
    <t xml:space="preserve">JOELHO PVC, SOLDAVEL COM ROSCA, 90 GRAUS, 25 MM X 3/4", COR MARROM, PARA AGUA FRIA PREDIAL                                                                                                                                                                                                                                                                                                                                                                                                                </t>
  </si>
  <si>
    <t xml:space="preserve">JOELHO PVC, SOLDAVEL COM ROSCA, 90 GRAUS, 32 MM X 3/4", COR MARROM, PARA AGUA FRIA PREDIAL                                                                                                                                                                                                                                                                                                                                                                                                                </t>
  </si>
  <si>
    <t xml:space="preserve">JOELHO PVC, SOLDAVEL, BB, 90 GRAUS, SEM ANEL, DN 40 MM, PARA ESGOTO PREDIAL SECUNDARIO                                                                                                                                                                                                                                                                                                                                                                                                                    </t>
  </si>
  <si>
    <t xml:space="preserve">JOELHO PVC, SOLDAVEL, 90 GRAUS, 110 MM, COR MARROM, PARA AGUA FRIA PREDIAL                                                                                                                                                                                                                                                                                                                                                                                                                                </t>
  </si>
  <si>
    <t xml:space="preserve">JOELHO PVC, SOLDAVEL, 90 GRAUS, 20 MM, COR MARROM, PARA AGUA FRIA PREDIAL                                                                                                                                                                                                                                                                                                                                                                                                                                 </t>
  </si>
  <si>
    <t xml:space="preserve">JOELHO PVC, SOLDAVEL, 90 GRAUS, 25 MM, COR MARROM, PARA AGUA FRIA PREDIAL                                                                                                                                                                                                                                                                                                                                                                                                                                 </t>
  </si>
  <si>
    <t xml:space="preserve">JOELHO PVC, SOLDAVEL, 90 GRAUS, 32 MM, COR MARROM, PARA AGUA FRIA PREDIAL                                                                                                                                                                                                                                                                                                                                                                                                                                 </t>
  </si>
  <si>
    <t xml:space="preserve">JOELHO PVC, SOLDAVEL, 90 GRAUS, 40 MM, COR MARROM, PARA AGUA FRIA PREDIAL                                                                                                                                                                                                                                                                                                                                                                                                                                 </t>
  </si>
  <si>
    <t xml:space="preserve">JOELHO PVC, SOLDAVEL, 90 GRAUS, 50 MM, COR MARROM, PARA AGUA FRIA PREDIAL                                                                                                                                                                                                                                                                                                                                                                                                                                 </t>
  </si>
  <si>
    <t xml:space="preserve">JOELHO PVC, SOLDAVEL, 90 GRAUS, 60 MM, COR MARROM, PARA AGUA FRIA PREDIAL                                                                                                                                                                                                                                                                                                                                                                                                                                 </t>
  </si>
  <si>
    <t xml:space="preserve">JOELHO PVC, SOLDAVEL, 90 GRAUS, 85 MM, COR MARROM, PARA AGUA FRIA PREDIAL                                                                                                                                                                                                                                                                                                                                                                                                                                 </t>
  </si>
  <si>
    <t xml:space="preserve">JOELHO PVC, 90 GRAUS, ROSCAVEL, 1 1/4", COR BRANCA, AGUA FRIA PREDIAL                                                                                                                                                                                                                                                                                                                                                                                                                                     </t>
  </si>
  <si>
    <t xml:space="preserve">JOELHO/COTOVELO 90 GRAUS, METALICO, PARA CONEXAO COM ANEL DESLIZANTE, DN 16 MM, EM TUBO PEX PARA INST. AGUA QUENTE/FRIA                                                                                                                                                                                                                                                                                                                                                                                   </t>
  </si>
  <si>
    <t xml:space="preserve">JOELHO/COTOVELO 90 GRAUS, METALICO, PARA CONEXAO COM ANEL DESLIZANTE, DN 20 MM, EM TUBO PEX PARA INST. AGUA QUENTE/FRIA                                                                                                                                                                                                                                                                                                                                                                                   </t>
  </si>
  <si>
    <t xml:space="preserve">JOELHO/COTOVELO 90 GRAUS, METALICO, PARA CONEXAO COM ANEL DESLIZANTE, DN 25 MM, EM TUBO PEX PARA INST. AGUA QUENTE/FRIA                                                                                                                                                                                                                                                                                                                                                                                   </t>
  </si>
  <si>
    <t xml:space="preserve">JOELHO/COTOVELO 90 GRAUS, METALICO, PARA CONEXAO COM ANEL DESLIZANTE, DN 32 MM, EM TUBO PEX PARA INST. AGUA QUENTE/FRIA                                                                                                                                                                                                                                                                                                                                                                                   </t>
  </si>
  <si>
    <t xml:space="preserve">JOELHO/COTOVELO 90 GRAUS, PLASTICO, PARA CONEXAO COM CRIMPAGEM, DN 16 MM, EM TUBO PEX PARA INST. AGUA QUENTE/FRIA                                                                                                                                                                                                                                                                                                                                                                                         </t>
  </si>
  <si>
    <t xml:space="preserve">JOELHO/COTOVELO 90 GRAUS, PLASTICO, PARA CONEXAO COM CRIMPAGEM, DN 20 MM, EM TUBO PEX PARA INST. AGUA QUENTE/FRIA                                                                                                                                                                                                                                                                                                                                                                                         </t>
  </si>
  <si>
    <t xml:space="preserve">JOELHO/COTOVELO 90 GRAUS, PLASTICO, PARA CONEXAO COM CRIMPAGEM, DN 25 MM, EM TUBO PEX PARA INST. AGUA QUENTE/FRIA                                                                                                                                                                                                                                                                                                                                                                                         </t>
  </si>
  <si>
    <t xml:space="preserve">JOELHO/COTOVELO 90 GRAUS, ROSCA FEMEA TERMINAL, METALICO, PARA CONEXAO COM ANEL DESLIZANTE, DN 16 MM X 1/2", EM TUBO PEX PARA INST. AGUA QUENTE/FRIA                                                                                                                                                                                                                                                                                                                                                      </t>
  </si>
  <si>
    <t xml:space="preserve">JOELHO/COTOVELO 90 GRAUS, ROSCA FEMEA TERMINAL, METALICO, PARA CONEXAO COM ANEL DESLIZANTE, DN 20 MM X 1/2", EM TUBO PEX PARA INST. AGUA QUENTE/FRIA                                                                                                                                                                                                                                                                                                                                                      </t>
  </si>
  <si>
    <t xml:space="preserve">JOELHO/COTOVELO 90 GRAUS, ROSCA FEMEA TERMINAL, METALICO, PARA CONEXAO COM ANEL DESLIZANTE, DN 20 MM X 3/4", EM TUBO PEX PARA INST. AGUA QUENTE/FRIA                                                                                                                                                                                                                                                                                                                                                      </t>
  </si>
  <si>
    <t xml:space="preserve">JOELHO/COTOVELO 90 GRAUS, ROSCA FEMEA TERMINAL, METALICO, PARA CONEXAO COM ANEL DESLIZANTE, DN 25 MM X 3/4", EM TUBO PEX PARA INST. AGUA QUENTE/FRIA                                                                                                                                                                                                                                                                                                                                                      </t>
  </si>
  <si>
    <t xml:space="preserve">JOELHO/COTOVELO 90 GRAUS, ROSCA FEMEA TERMINAL, PLASTICO, PARA CONEXAO COM CRIMPAGEM, DN 16 MM X 1/2", EM TUBO PEX PARA INST. AGUA QUENTE/FRIA                                                                                                                                                                                                                                                                                                                                                            </t>
  </si>
  <si>
    <t xml:space="preserve">JOELHO/COTOVELO 90 GRAUS, ROSCA FEMEA TERMINAL, PLASTICO, PARA CONEXAO COM CRIMPAGEM, DN 20 MM X 1/2", EM TUBO PEX PARA INST. AGUA QUENTE/FRIA                                                                                                                                                                                                                                                                                                                                                            </t>
  </si>
  <si>
    <t xml:space="preserve">JOELHO/COTOVELO 90 GRAUS, ROSCA FEMEA TERMINAL, PLASTICO, PARA CONEXAO COM CRIMPAGEM, DN 20 MM X 3/4", EM TUBO PEX PARA INST. AGUA QUENTE/FRIA                                                                                                                                                                                                                                                                                                                                                            </t>
  </si>
  <si>
    <t xml:space="preserve">JOELHO/COTOVELO 90 GRAUS, ROSCA FEMEA TERMINAL, PLASTICO, PARA CONEXAO COM CRIMPAGEM, DN 25 MM X 1/2", EM TUBO PEX PARA INST. AGUA QUENTE/FRIA                                                                                                                                                                                                                                                                                                                                                            </t>
  </si>
  <si>
    <t xml:space="preserve">JOELHO, PVC SERIE R, 45 GRAUS, DN 100 MM, PARA ESGOTO PREDIAL                                                                                                                                                                                                                                                                                                                                                                                                                                             </t>
  </si>
  <si>
    <t xml:space="preserve">JOELHO, PVC SERIE R, 45 GRAUS, DN 150 MM, PARA ESGOTO PREDIAL                                                                                                                                                                                                                                                                                                                                                                                                                                             </t>
  </si>
  <si>
    <t xml:space="preserve">JOELHO, PVC SERIE R, 45 GRAUS, DN 40 MM, PARA ESGOTO PREDIAL                                                                                                                                                                                                                                                                                                                                                                                                                                              </t>
  </si>
  <si>
    <t xml:space="preserve">JOELHO, PVC SERIE R, 45 GRAUS, DN 50 MM, PARA ESGOTO PREDIAL                                                                                                                                                                                                                                                                                                                                                                                                                                              </t>
  </si>
  <si>
    <t xml:space="preserve">JOELHO, PVC SERIE R, 45 GRAUS, DN 75 MM, PARA ESGOTO PREDIAL                                                                                                                                                                                                                                                                                                                                                                                                                                              </t>
  </si>
  <si>
    <t xml:space="preserve">JOELHO, PVC SERIE R, 90 GRAUS, DN 100 MM, PARA ESGOTO PREDIAL                                                                                                                                                                                                                                                                                                                                                                                                                                             </t>
  </si>
  <si>
    <t xml:space="preserve">JOELHO, PVC SERIE R, 90 GRAUS, DN 150 MM, PARA ESGOTO PREDIAL                                                                                                                                                                                                                                                                                                                                                                                                                                             </t>
  </si>
  <si>
    <t xml:space="preserve">JOELHO, PVC SERIE R, 90 GRAUS, DN 40 MM, PARA ESGOTO PREDIAL                                                                                                                                                                                                                                                                                                                                                                                                                                              </t>
  </si>
  <si>
    <t xml:space="preserve">JOELHO, PVC SERIE R, 90 GRAUS, DN 50 MM, PARA ESGOTO PREDIAL                                                                                                                                                                                                                                                                                                                                                                                                                                              </t>
  </si>
  <si>
    <t xml:space="preserve">JOELHO, PVC SERIE R, 90 GRAUS, DN 75 MM, PARA ESGOTO PREDIAL                                                                                                                                                                                                                                                                                                                                                                                                                                              </t>
  </si>
  <si>
    <t xml:space="preserve">JOELHO, PVC SOLDAVEL, 45 GRAUS, 20 MM, COR MARROM, PARA AGUA FRIA PREDIAL                                                                                                                                                                                                                                                                                                                                                                                                                                 </t>
  </si>
  <si>
    <t xml:space="preserve">JOELHO, PVC SOLDAVEL, 45 GRAUS, 25 MM, COR MARROM, PARA AGUA FRIA PREDIAL                                                                                                                                                                                                                                                                                                                                                                                                                                 </t>
  </si>
  <si>
    <t xml:space="preserve">JOELHO, PVC SOLDAVEL, 45 GRAUS, 32 MM, COR MARROM, PARA AGUA FRIA PREDIAL                                                                                                                                                                                                                                                                                                                                                                                                                                 </t>
  </si>
  <si>
    <t xml:space="preserve">JOELHO, PVC SOLDAVEL, 45 GRAUS, 40 MM, COR MARROM, PARA AGUA FRIA PREDIAL                                                                                                                                                                                                                                                                                                                                                                                                                                 </t>
  </si>
  <si>
    <t xml:space="preserve">JOELHO, PVC SOLDAVEL, 45 GRAUS, 50 MM, COR MARROM, PARA AGUA FRIA PREDIAL                                                                                                                                                                                                                                                                                                                                                                                                                                 </t>
  </si>
  <si>
    <t xml:space="preserve">JOELHO, PVC SOLDAVEL, 45 GRAUS, 60 MM, COR MARROM, PARA AGUA FRIA PREDIAL                                                                                                                                                                                                                                                                                                                                                                                                                                 </t>
  </si>
  <si>
    <t xml:space="preserve">JOELHO, PVC SOLDAVEL, 45 GRAUS, 75 MM, COR MARROM, PARA AGUA FRIA PREDIAL                                                                                                                                                                                                                                                                                                                                                                                                                                 </t>
  </si>
  <si>
    <t xml:space="preserve">JOELHO, PVC SOLDAVEL, 45 GRAUS, 85 MM, COR MARROM, PARA AGUA FRIA PREDIAL                                                                                                                                                                                                                                                                                                                                                                                                                                 </t>
  </si>
  <si>
    <t xml:space="preserve">JOELHO, PVC SOLDAVEL, 90 GRAUS, 75 MM, COR MARROM, PARA AGUA FRIA PREDIAL                                                                                                                                                                                                                                                                                                                                                                                                                                 </t>
  </si>
  <si>
    <t xml:space="preserve">JUNCAO DUPLA, PVC SERIE R, DN 100 X 100 X 100 MM, PARA ESGOTO PREDIAL                                                                                                                                                                                                                                                                                                                                                                                                                                     </t>
  </si>
  <si>
    <t xml:space="preserve">JUNCAO SIMPLES DE REDUCAO, PVC, DN 100 X 50 MM, SERIE NORMAL PARA ESGOTO PREDIAL                                                                                                                                                                                                                                                                                                                                                                                                                          </t>
  </si>
  <si>
    <t xml:space="preserve">JUNCAO SIMPLES DE REDUCAO, PVC, DN 100 X 75 MM, SERIE NORMAL PARA ESGOTO PREDIAL                                                                                                                                                                                                                                                                                                                                                                                                                          </t>
  </si>
  <si>
    <t xml:space="preserve">JUNCAO SIMPLES, PVC SERIE R, DN 100 X 100 MM, PARA ESGOTO PREDIAL                                                                                                                                                                                                                                                                                                                                                                                                                                         </t>
  </si>
  <si>
    <t xml:space="preserve">JUNCAO SIMPLES, PVC SERIE R, DN 100 X 75 MM, PARA ESGOTO PREDIAL                                                                                                                                                                                                                                                                                                                                                                                                                                          </t>
  </si>
  <si>
    <t xml:space="preserve">JUNCAO SIMPLES, PVC SERIE R, DN 150 X 100 MM, PARA ESGOTO PREDIAL                                                                                                                                                                                                                                                                                                                                                                                                                                         </t>
  </si>
  <si>
    <t xml:space="preserve">JUNCAO SIMPLES, PVC SERIE R, DN 150 X 150 MM, PARA ESGOTO PREDIAL                                                                                                                                                                                                                                                                                                                                                                                                                                         </t>
  </si>
  <si>
    <t xml:space="preserve">JUNCAO SIMPLES, PVC SERIE R, DN 40 X 40 MM, PARA ESGOTO PREDIAL                                                                                                                                                                                                                                                                                                                                                                                                                                           </t>
  </si>
  <si>
    <t xml:space="preserve">JUNCAO SIMPLES, PVC SERIE R, DN 50 X 50 MM, PARA ESGOTO PREDIAL                                                                                                                                                                                                                                                                                                                                                                                                                                           </t>
  </si>
  <si>
    <t xml:space="preserve">JUNCAO SIMPLES, PVC SERIE R, DN 75 X 75 MM, PARA ESGOTO PREDIAL                                                                                                                                                                                                                                                                                                                                                                                                                                           </t>
  </si>
  <si>
    <t xml:space="preserve">JUNCAO SIMPLES, PVC, 45 GRAUS, DN 50 X 50 MM, SERIE NORMAL PARA ESGOTO PREDIAL                                                                                                                                                                                                                                                                                                                                                                                                                            </t>
  </si>
  <si>
    <t xml:space="preserve">JUNCAO SIMPLES, PVC, 45 GRAUS, DN 75 X 75 MM, SERIE NORMAL PARA ESGOTO PREDIAL                                                                                                                                                                                                                                                                                                                                                                                                                            </t>
  </si>
  <si>
    <t xml:space="preserve">JUNCAO, PVC, 45 GRAUS, JE, BBB, DN 150 MM, PARA TUBO CORRUGADO E/OU LISO, REDE COLETORA DE ESGOTO                                                                                                                                                                                                                                                                                                                                                                                                         </t>
  </si>
  <si>
    <t xml:space="preserve">KIT CHASSI COZINHA, CUBA SIMPLES SEM MAQUINA LAVAR LOUCA, INSTAL. PEX, QUADRO METALICO C/ TRAVESSA C/ FURO P/ESGOTO DN 50 MM E FUROS SUPERIORES P/AGUA, *340* X *650* MM (L X H), P/ CONEXAO COM ANEL DESLIZANTE (CONJUNTO COMPLETO)                                                                                                                                                                                                                                                                      </t>
  </si>
  <si>
    <t xml:space="preserve">KIT CHASSI COZINHA, CUBA SIMPLES SEM MAQUINA LAVAR LOUCA, INSTAL. PEX, QUADRO METALICO C/ TRAVESSA COM FURO P/ESGOTO DN 50 MM E FUROS SUPERIORES P/AGUA, *340* X *650* MM (L X H), P/ CONEXAO COM CRIMPAGEM (CONJUNTO COMPLETO)                                                                                                                                                                                                                                                                           </t>
  </si>
  <si>
    <t xml:space="preserve">KIT CHASSI TANQUE E MAQUINA LAVAR ROUPA, INSTAL. PEX, QUADRO METALICO C/ TRAVESSA C/ FURO P/ ESGOTO DN 50 MM, FURO LATERAL P/ MAQUINA E FUROS SUPERIORES P/ AGUA, *344* X *442* MM (L X H), P/ CONEXAO COM ANEL DESLIZANTE (CONJUNTO COMPLETO)                                                                                                                                                                                                                                                            </t>
  </si>
  <si>
    <t xml:space="preserve">KIT CHASSI TANQUE E MAQUINA LAVAR ROUPA, INSTAL. PEX, QUADRO METALICO C/ TRAVESSA C/ FURO P/ ESGOTO DN 50 MM, FURO LATERAL P/MAQUINA E FUROS SUPERIORES P/AGUA, *344* X *442* MM (L X H), P/ CONEXAO COM CRIMPAGEM (CONJUNTO COMPLETO)                                                                                                                                                                                                                                                                    </t>
  </si>
  <si>
    <t xml:space="preserve">KIT CHUVEIRO, INSTAL. PEX, QUADRO METALICO C/ 2 TRAVESSAS, SUPERIOR C/ ESPERA P/ CHUVEIRO, INFERIOR C/ 2 REGISTROS DE PRESSAO 1/2 ", *390* X *900* MM (L X H), CONEXAO COM ANEL DESLIZANTE (CONJUNTO COMPLETO)                                                                                                                                                                                                                                                                                            </t>
  </si>
  <si>
    <t xml:space="preserve">KIT CHUVEIRO, INSTAL. PEX, QUADRO METALICO C/2 TRAVESSAS, SUPERIOR C/ ESPERA P/ CHUVEIRO E INFERIOR C/2 REGISTROS DE PRESSAO 1/2 ", *390* X *900* MM (L X H), CONEXAO COM CRIMPAGEM (CONJUNTO COMPLETO)                                                                                                                                                                                                                                                                                                   </t>
  </si>
  <si>
    <t xml:space="preserve">LOCACAO DE ANDAIME METALICO TIPO FACHADEIRO, PECAS COM APROXIMADAMENTE 1,20 M DE LARGURA E 2,0 M DE ALTURA, INCLUINDO DIAGONAIS EM X, BARRAS DE LIGACAO, SAPATAS E DEMAIS ITENS NECESSARIOS A MONTAGEM (NAO INCLUI INSTALACAO)                                                                                                                                                                                                                                                                            </t>
  </si>
  <si>
    <t xml:space="preserve">LOCACAO DE CRUZETA, SIMPLES, PARA ESCORA METALICA, COMPRIMENTO ENTRE 50 A 60 CM, PARA ESCORA DE 1,80 A 3,20 METROS E TUBO EXTERNO ATE 48 MM DE DIAMETRO                                                                                                                                                                                                                                                                                                                                                   </t>
  </si>
  <si>
    <t xml:space="preserve">LUBRIFICANTE REDUTOR DE TORQUE E ARRASTO DE ALTO DESEMPENHO, PARA PERFURACAO HORIZONTAL DIRECIONAL, HDD                                                                                                                                                                                                                                                                                                                                                                                                   </t>
  </si>
  <si>
    <t xml:space="preserve">LUVA CPVC, SOLDAVEL, 114 MM, PARA AGUA QUENTE PREDIAL                                                                                                                                                                                                                                                                                                                                                                                                                                                     </t>
  </si>
  <si>
    <t xml:space="preserve">LUVA DE CORRER PARA TUBO SOLDAVEL, PVC, 40 MM, PARA AGUA FRIA PREDIAL                                                                                                                                                                                                                                                                                                                                                                                                                                     </t>
  </si>
  <si>
    <t xml:space="preserve">LUVA DE CORRER PVC, JE, DN 250 MM, PARA REDE COLETORA DE ESGOTO                                                                                                                                                                                                                                                                                                                                                                                                                                           </t>
  </si>
  <si>
    <t xml:space="preserve">LUVA DE CORRER, PVC SERIE R, 100 MM, PARA ESGOTO PREDIAL                                                                                                                                                                                                                                                                                                                                                                                                                                                  </t>
  </si>
  <si>
    <t xml:space="preserve">LUVA DE CORRER, PVC SERIE R, 150 MM, PARA ESGOTO PREDIAL                                                                                                                                                                                                                                                                                                                                                                                                                                                  </t>
  </si>
  <si>
    <t xml:space="preserve">LUVA DE CORRER, PVC SERIE R, 75 MM, PARA ESGOTO PREDIAL                                                                                                                                                                                                                                                                                                                                                                                                                                                   </t>
  </si>
  <si>
    <t xml:space="preserve">LUVA DE REDUCAO, SOLDAVEL, PVC, 50 X 25 MM, PARA AGUA FRIA PREDIAL                                                                                                                                                                                                                                                                                                                                                                                                                                        </t>
  </si>
  <si>
    <t xml:space="preserve">LUVA PVC, ROSCAVEL, 1/2", AGUA FRIA PREDIAL                                                                                                                                                                                                                                                                                                                                                                                                                                                               </t>
  </si>
  <si>
    <t xml:space="preserve">LUVA PVC, ROSCAVEL, 1", AGUA FRIA PREDIAL                                                                                                                                                                                                                                                                                                                                                                                                                                                                 </t>
  </si>
  <si>
    <t xml:space="preserve">LUVA PVC, ROSCAVEL, 3/4", AGUA FRIA PREDIAL                                                                                                                                                                                                                                                                                                                                                                                                                                                               </t>
  </si>
  <si>
    <t xml:space="preserve">LUVA SIMPLES PPR, F/F, SOLDAVEL, DN 110 MM, PARA AGUA QUENTE PREDIAL                                                                                                                                                                                                                                                                                                                                                                                                                                      </t>
  </si>
  <si>
    <t xml:space="preserve">LUVA SIMPLES PPR, F/F, SOLDAVEL, DN 20 MM, PARA AGUA QUENTE PREDIAL                                                                                                                                                                                                                                                                                                                                                                                                                                       </t>
  </si>
  <si>
    <t xml:space="preserve">LUVA SIMPLES PPR, F/F, SOLDAVEL, DN 25 MM, PARA AGUA QUENTE PREDIAL                                                                                                                                                                                                                                                                                                                                                                                                                                       </t>
  </si>
  <si>
    <t xml:space="preserve">LUVA SIMPLES PPR, F/F, SOLDAVEL, DN 32 MM, PARA AGUA QUENTE PREDIAL                                                                                                                                                                                                                                                                                                                                                                                                                                       </t>
  </si>
  <si>
    <t xml:space="preserve">LUVA SIMPLES PPR, F/F, SOLDAVEL, DN 40 MM, PARA AGUA QUENTE PREDIAL                                                                                                                                                                                                                                                                                                                                                                                                                                       </t>
  </si>
  <si>
    <t xml:space="preserve">LUVA SIMPLES PPR, F/F, SOLDAVEL, DN 50 MM, PARA AGUA QUENTE PREDIAL                                                                                                                                                                                                                                                                                                                                                                                                                                       </t>
  </si>
  <si>
    <t xml:space="preserve">LUVA SIMPLES PPR, F/F, SOLDAVEL, DN 63 MM, PARA AGUA QUENTE PREDIAL                                                                                                                                                                                                                                                                                                                                                                                                                                       </t>
  </si>
  <si>
    <t xml:space="preserve">LUVA SIMPLES PPR, F/F, SOLDAVEL, DN 75 MM, PARA AGUA QUENTE PREDIAL                                                                                                                                                                                                                                                                                                                                                                                                                                       </t>
  </si>
  <si>
    <t xml:space="preserve">LUVA SIMPLES PPR, F/F, SOLDAVEL, DN 90 MM, PARA AGUA QUENTE PREDIAL                                                                                                                                                                                                                                                                                                                                                                                                                                       </t>
  </si>
  <si>
    <t xml:space="preserve">LUVA SIMPLES, PVC SERIE R, 100 MM, PARA ESGOTO PREDIAL                                                                                                                                                                                                                                                                                                                                                                                                                                                    </t>
  </si>
  <si>
    <t xml:space="preserve">LUVA SIMPLES, PVC SERIE R, 150 MM, PARA ESGOTO PREDIAL                                                                                                                                                                                                                                                                                                                                                                                                                                                    </t>
  </si>
  <si>
    <t xml:space="preserve">LUVA SIMPLES, PVC SERIE R, 40 MM, PARA ESGOTO PREDIAL                                                                                                                                                                                                                                                                                                                                                                                                                                                     </t>
  </si>
  <si>
    <t xml:space="preserve">LUVA SIMPLES, PVC SERIE R, 50 MM, PARA ESGOTO PREDIAL                                                                                                                                                                                                                                                                                                                                                                                                                                                     </t>
  </si>
  <si>
    <t xml:space="preserve">LUVA SIMPLES, PVC SERIE R, 75 MM, PARA ESGOTO PREDIAL                                                                                                                                                                                                                                                                                                                                                                                                                                                     </t>
  </si>
  <si>
    <t xml:space="preserve">LUVA/UNIAO DE REDUCAO METALICA, PARA CONEXAO COM ANEL DESLIZANTE, DN 20 X 16 MM, EM TUBO PEX PARA INST. AGUA QUENTE/FRIA                                                                                                                                                                                                                                                                                                                                                                                  </t>
  </si>
  <si>
    <t xml:space="preserve">LUVA/UNIAO DE REDUCAO METALICA, PARA CONEXAO COM ANEL DESLIZANTE, DN 25 X 16 MM, EM TUBO PEX PARA INST. AGUA QUENTE/FRIA                                                                                                                                                                                                                                                                                                                                                                                  </t>
  </si>
  <si>
    <t xml:space="preserve">LUVA/UNIAO DE REDUCAO METALICA, PARA CONEXAO COM ANEL DESLIZANTE, DN 25 X 20 MM, EM TUBO PEX PARA INST. AGUA QUENTE/FRIA                                                                                                                                                                                                                                                                                                                                                                                  </t>
  </si>
  <si>
    <t xml:space="preserve">LUVA/UNIAO DE REDUCAO METALICA, PARA CONEXAO COM ANEL DESLIZANTE, DN 32 X 25 MM, EM TUBO PEX PARA INST. AGUA QUENTE/FRIA                                                                                                                                                                                                                                                                                                                                                                                  </t>
  </si>
  <si>
    <t xml:space="preserve">LUVA/UNIAO DE REDUCAO, PLASTICA, PARA CONEXAO COM CRIMPAGEM, DN 20 X 16 MM, EM TUBO PEX PARA INST. AGUA QUENTE/FRIA                                                                                                                                                                                                                                                                                                                                                                                       </t>
  </si>
  <si>
    <t xml:space="preserve">LUVA/UNIAO DE REDUCAO, PLASTICA, PARA CONEXAO COM CRIMPAGEM, DN 25 X 16 MM, EM TUBO PEX PARA INST. AGUA QUENTE/FRIA                                                                                                                                                                                                                                                                                                                                                                                       </t>
  </si>
  <si>
    <t xml:space="preserve">LUVA/UNIAO DE REDUCAO, PLASTICA, PARA CONEXAO COM CRIMPAGEM, DN 32 X 25 MM, EM TUBO PEX PARA INST. AGUA QUENTE/FRIA                                                                                                                                                                                                                                                                                                                                                                                       </t>
  </si>
  <si>
    <t xml:space="preserve">LUVA/UNIAO METALICA, PARA CONEXAO COM ANEL DESLIZANTE, DN 16 MM, EM TUBO PEX PARA INST. AGUA QUENTE/FRIA                                                                                                                                                                                                                                                                                                                                                                                                  </t>
  </si>
  <si>
    <t xml:space="preserve">LUVA/UNIAO METALICA, PARA CONEXAO COM ANEL DESLIZANTE, DN 20 MM, EM TUBO PEX PARA INST. AGUA QUENTE/FRIA                                                                                                                                                                                                                                                                                                                                                                                                  </t>
  </si>
  <si>
    <t xml:space="preserve">LUVA/UNIAO METALICA, PARA CONEXAO COM ANEL DESLIZANTE, DN 25 MM, EM TUBO PEX PARA INST. AGUA QUENTE/FRIA                                                                                                                                                                                                                                                                                                                                                                                                  </t>
  </si>
  <si>
    <t xml:space="preserve">LUVA/UNIAO METALICA, PARA CONEXAO COM ANEL DESLIZANTE, DN 32 MM, EM TUBO PEX PARA INST. AGUA QUENTE/FRIA                                                                                                                                                                                                                                                                                                                                                                                                  </t>
  </si>
  <si>
    <t xml:space="preserve">LUVA/UNIAO, PLASTICA, PARA CONEXAO COM CRIMPAGEM, DN 16 MM, EM TUBO PEX PARA INST. AGUA QUENTE/FRIA                                                                                                                                                                                                                                                                                                                                                                                                       </t>
  </si>
  <si>
    <t xml:space="preserve">LUVA/UNIAO, PLASTICA, PARA CONEXAO COM CRIMPAGEM, DN 20 MM, EM TUBO PEX PARA INST. AGUA QUENTE/FRIA                                                                                                                                                                                                                                                                                                                                                                                                       </t>
  </si>
  <si>
    <t xml:space="preserve">LUVA/UNIAO, PLASTICA, PARA CONEXAO COM CRIMPAGEM, DN 25 MM, EM TUBO PEX PARA INST. AGUA QUENTE/FRIA                                                                                                                                                                                                                                                                                                                                                                                                       </t>
  </si>
  <si>
    <t xml:space="preserve">LUVA/UNIAO, PLASTICA, PARA CONEXAO COM CRIMPAGEM, DN 32 MM, EM TUBO PEX PARA INST. AGUA QUENTE/FRIA                                                                                                                                                                                                                                                                                                                                                                                                       </t>
  </si>
  <si>
    <t xml:space="preserve">MANTA / LENCOL DE BORRACHA, SBR, ANTIRRUIDO, E = 5 MM                                                                                                                                                                                                                                                                                                                                                                                                                                                     </t>
  </si>
  <si>
    <t xml:space="preserve">MAQUINA TIPO VASO/TANQUE/JATO DE PRESSAO PORTATIL P/ JATEAMENTO, CONTROLE AUTOMATICO E REMOTO, CAMARA DE 1 SAIDA, 280 L, DIAM. *670* MM, BICO JATO CURTO VENTURI 5/16", MANGUEIRA 1" DE 10 M, COMPLETA (VALVULAS POP UP E DOSADORA, FUNDO CONICO ETC)                                                                                                                                                                                                                                                     </t>
  </si>
  <si>
    <t xml:space="preserve">MECANICO DE EQUIPAMENTOS PESADOS (HORISTA)                                                                                                                                                                                                                                                                                                                                                                                                                                                                </t>
  </si>
  <si>
    <t xml:space="preserve">MICTORIO INDIVIDUAL, SIFONADO, DE LOUCA BRANCA, SEM COMPLEMENTOS                                                                                                                                                                                                                                                                                                                                                                                                                                          </t>
  </si>
  <si>
    <t xml:space="preserve">MOTORISTA DE CAMINHAO (HORISTA)                                                                                                                                                                                                                                                                                                                                                                                                                                                                           </t>
  </si>
  <si>
    <t xml:space="preserve">MOTORISTA DE CAMINHAO BETONEIRA (HORISTA)                                                                                                                                                                                                                                                                                                                                                                                                                                                                 </t>
  </si>
  <si>
    <t xml:space="preserve">MOTORISTA DE CAMINHAO-BASCULANTE (HORISTA)                                                                                                                                                                                                                                                                                                                                                                                                                                                                </t>
  </si>
  <si>
    <t xml:space="preserve">MOTORISTA DE CAMINHAO-CARRETA (HORISTA)                                                                                                                                                                                                                                                                                                                                                                                                                                                                   </t>
  </si>
  <si>
    <t xml:space="preserve">MOTORISTA DE CARRO DE PASSEIO (HORISTA)                                                                                                                                                                                                                                                                                                                                                                                                                                                                   </t>
  </si>
  <si>
    <t xml:space="preserve">MOTORISTA OPERADOR DE CAMINHAO COM MUNCK (HORISTA)                                                                                                                                                                                                                                                                                                                                                                                                                                                        </t>
  </si>
  <si>
    <t xml:space="preserve">OLEO DIESEL COMBUSTIVEL COMUM METROPOLITANO S-10 OU S-500                                                                                                                                                                                                                                                                                                                                                                                                                                                 </t>
  </si>
  <si>
    <t xml:space="preserve">OLEO LUBRIFICANTE MINERAL MONOVISCOSO, SAE 40, PARA MOTORES DE EQUIPAMENTOS PESADOS (CAMINHOES, TRATORES, RETROS E ETC)                                                                                                                                                                                                                                                                                                                                                                                   </t>
  </si>
  <si>
    <t xml:space="preserve">OPERADOR DE BATE-ESTACAS (HORISTA)                                                                                                                                                                                                                                                                                                                                                                                                                                                                        </t>
  </si>
  <si>
    <t xml:space="preserve">OPERADOR DE BETONEIRA ESTACIONARIA / MISTURADOR (HORISTA)                                                                                                                                                                                                                                                                                                                                                                                                                                                 </t>
  </si>
  <si>
    <t xml:space="preserve">OPERADOR DE COMPRESSOR DE AR OU COMPRESSORISTA (HORISTA)                                                                                                                                                                                                                                                                                                                                                                                                                                                  </t>
  </si>
  <si>
    <t xml:space="preserve">OPERADOR DE DEMARCADORA DE FAIXAS DE TRAFEGO (HORISTA)                                                                                                                                                                                                                                                                                                                                                                                                                                                    </t>
  </si>
  <si>
    <t xml:space="preserve">OPERADOR DE ESCAVADEIRA (HORISTA)                                                                                                                                                                                                                                                                                                                                                                                                                                                                         </t>
  </si>
  <si>
    <t xml:space="preserve">OPERADOR DE GUINCHO OU GUINCHEIRO (HORISTA)                                                                                                                                                                                                                                                                                                                                                                                                                                                               </t>
  </si>
  <si>
    <t xml:space="preserve">OPERADOR DE GUINDASTE (HORISTA)                                                                                                                                                                                                                                                                                                                                                                                                                                                                           </t>
  </si>
  <si>
    <t xml:space="preserve">OPERADOR DE JATO ABRASIVO OU JATISTA (HORISTA)                                                                                                                                                                                                                                                                                                                                                                                                                                                            </t>
  </si>
  <si>
    <t xml:space="preserve">OPERADOR DE MAQUINAS E TRATORES DIVERSOS - TERRAPLANAGEM (HORISTA)                                                                                                                                                                                                                                                                                                                                                                                                                                        </t>
  </si>
  <si>
    <t xml:space="preserve">OPERADOR DE MAQUINAS E TRATORES DIVERSOS - TERRAPLANAGEM (MENSALISTA)                                                                                                                                                                                                                                                                                                                                                                                                                                     </t>
  </si>
  <si>
    <t xml:space="preserve">OPERADOR DE MARTELETE OU MARTELETEIRO (HORISTA)                                                                                                                                                                                                                                                                                                                                                                                                                                                           </t>
  </si>
  <si>
    <t xml:space="preserve">OPERADOR DE MOTO SCRAPER (HORISTA)                                                                                                                                                                                                                                                                                                                                                                                                                                                                        </t>
  </si>
  <si>
    <t xml:space="preserve">OPERADOR DE MOTONIVELADORA (HORISTA)                                                                                                                                                                                                                                                                                                                                                                                                                                                                      </t>
  </si>
  <si>
    <t xml:space="preserve">OPERADOR DE PA CARREGADEIRA (HORISTA)                                                                                                                                                                                                                                                                                                                                                                                                                                                                     </t>
  </si>
  <si>
    <t xml:space="preserve">OPERADOR DE PAVIMENTADORA / MESA VIBROACABADORA (HORISTA)                                                                                                                                                                                                                                                                                                                                                                                                                                                 </t>
  </si>
  <si>
    <t xml:space="preserve">OPERADOR DE ROLO COMPACTADOR (HORISTA)                                                                                                                                                                                                                                                                                                                                                                                                                                                                    </t>
  </si>
  <si>
    <t xml:space="preserve">OPERADOR DE USINA DE ASFALTO, DE SOLOS OU DE CONCRETO (HORISTA)                                                                                                                                                                                                                                                                                                                                                                                                                                           </t>
  </si>
  <si>
    <t xml:space="preserve">PERFIL EM ALUMINIO, FORMATO U, ABAS IGUAIS, LARGURA DE 25,4 MM (1"), ESPESSURA DE 2,38 MM (3/32") E PESO LINEAR DE APROXIMADAMENTE 0,460 KG/M                                                                                                                                                                                                                                                                                                                                                             </t>
  </si>
  <si>
    <t xml:space="preserve">PILAR QUADRADO NAO APARELHADO *10 X 10* CM, EM MACARANDUBA/MASSARANDUBA, ANGELIM OU EQUIVALENTE DA REGIAO - BRUTA                                                                                                                                                                                                                                                                                                                                                                                         </t>
  </si>
  <si>
    <t xml:space="preserve">PILAR QUADRADO NAO APARELHADO *15 X 15* CM, EM MACARANDUBA/MASSARANDUBA, ANGELIM OU EQUIVALENTE DA REGIAO - BRUTA                                                                                                                                                                                                                                                                                                                                                                                         </t>
  </si>
  <si>
    <t xml:space="preserve">PILAR QUADRADO NAO APARELHADO *20 X 20* CM, EM MACARANDUBA/MASSARANDUBA, ANGELIM OU EQUIVALENTE DA REGIAO - BRUTA                                                                                                                                                                                                                                                                                                                                                                                         </t>
  </si>
  <si>
    <t xml:space="preserve">PLACA ORIENTATIVA SOBRE EXERCICIOS, 2,00 M X 1,00 M ( CHAPA GALVANIZADA #20), ESTRUTURA EM TUBOS REDONDOS DE ACO CARBONO, PINTURA NO PROCESSO ELETROSTATICO, ADESIVO FRENTE E VERSO - PARA ACADEMIA AO AR LIVRE / ACADEMIA DA TERCEIRA IDADE - ATI                                                                                                                                                                                                                                                        </t>
  </si>
  <si>
    <t xml:space="preserve">PLUG PVC, JE, DN 100 MM, PARA REDE COLETORA ESGOTO                                                                                                                                                                                                                                                                                                                                                                                                                                                        </t>
  </si>
  <si>
    <t xml:space="preserve">PLUG PVC, JE, DN 150 MM, PARA REDE COLETORA ESGOTO                                                                                                                                                                                                                                                                                                                                                                                                                                                        </t>
  </si>
  <si>
    <t xml:space="preserve">POCEIRO / ESCAVADOR DE VALAS E TUBULOES (HORISTA)                                                                                                                                                                                                                                                                                                                                                                                                                                                         </t>
  </si>
  <si>
    <t xml:space="preserve">PRANCHA APARELHADA *4 X 30* CM, EM MACARANDUBA/MASSARANDUBA, ANGELIM OU EQUIVALENTE DA REGIAO                                                                                                                                                                                                                                                                                                                                                                                                             </t>
  </si>
  <si>
    <t xml:space="preserve">PRANCHA NAO APARELHADA *6 X 25* CM, EM MACARANDUBA/MASSARANDUBA, ANGELIM OU EQUIVALENTE DA REGIAO - BRUTA                                                                                                                                                                                                                                                                                                                                                                                                 </t>
  </si>
  <si>
    <t xml:space="preserve">PRANCHA NAO APARELHADA *6 X 30* CM, EM MACARANDUBA/MASSARANDUBA, ANGELIM OU EQUIVALENTE DA REGIAO - BRUTA                                                                                                                                                                                                                                                                                                                                                                                                 </t>
  </si>
  <si>
    <t xml:space="preserve">PRANCHA NAO APARELHADA *6 X 40* CM, EM MACARANDUBA/MASSARANDUBA, ANGELIM OU EQUIVALENTE DA REGIAO - BRUTA                                                                                                                                                                                                                                                                                                                                                                                                 </t>
  </si>
  <si>
    <t xml:space="preserve">PRANCHAO APARELHADO *7,5 X 23* CM, EM MACARANDUBA/MASSARANDUBA, ANGELIM OU EQUIVALENTE DA REGIAO                                                                                                                                                                                                                                                                                                                                                                                                          </t>
  </si>
  <si>
    <t xml:space="preserve">PRANCHAO APARELHADO *8 X 30* CM, EM MACARANDUBA/MASSARANDUBA, ANGELIM OU EQUIVALENTE DA REGIAO                                                                                                                                                                                                                                                                                                                                                                                                            </t>
  </si>
  <si>
    <t xml:space="preserve">PRANCHAO NAO APARELHADO *7,5 X 23* CM, EM MACARANDUBA/MASSARANDUBA, ANGELIM OU EQUIVALENTE DA REGIAO - BRUTA                                                                                                                                                                                                                                                                                                                                                                                              </t>
  </si>
  <si>
    <t xml:space="preserve">PRANCHAO NAO APARELHADO *8 X 30* CM, EM MACARANDUBA/MASSARANDUBA, ANGELIM OU EQUIVALENTE DA REGIAO - BRUTA                                                                                                                                                                                                                                                                                                                                                                                                </t>
  </si>
  <si>
    <t xml:space="preserve">REBITE DE REPUXO EM ALUMINIO VAZADO, DIAMETRO 3,2 X 8 MM DE COMPRIMENTO (1KG = 1025 UNIDADES)                                                                                                                                                                                                                                                                                                                                                                                                             </t>
  </si>
  <si>
    <t xml:space="preserve">REDUCAO EXCENTRICA PVC, DN 100 X 50 MM, PARA ESGOTO PREDIAL                                                                                                                                                                                                                                                                                                                                                                                                                                               </t>
  </si>
  <si>
    <t xml:space="preserve">REDUCAO EXCENTRICA PVC, DN 100 X 75 MM, PARA ESGOTO PREDIAL                                                                                                                                                                                                                                                                                                                                                                                                                                               </t>
  </si>
  <si>
    <t xml:space="preserve">REDUCAO EXCENTRICA PVC, DN 75 X 50 MM, PARA ESGOTO PREDIAL                                                                                                                                                                                                                                                                                                                                                                                                                                                </t>
  </si>
  <si>
    <t xml:space="preserve">REDUCAO EXCENTRICA PVC, SERIE R, DN 100 X 75 MM, PARA ESGOTO PREDIAL                                                                                                                                                                                                                                                                                                                                                                                                                                      </t>
  </si>
  <si>
    <t xml:space="preserve">REDUCAO EXCENTRICA PVC, SERIE R, DN 150 X 100 MM, PARA ESGOTO PREDIAL                                                                                                                                                                                                                                                                                                                                                                                                                                     </t>
  </si>
  <si>
    <t xml:space="preserve">REDUCAO EXCENTRICA PVC, SERIE R, DN 75 X 50 MM, PARA ESGOTO PREDIAL                                                                                                                                                                                                                                                                                                                                                                                                                                       </t>
  </si>
  <si>
    <t xml:space="preserve">RIPA APARELHADA *1,5 X 5* CM, EM MACARANDUBA/MASSARANDUBA, ANGELIM OU EQUIVALENTE DA REGIAO                                                                                                                                                                                                                                                                                                                                                                                                               </t>
  </si>
  <si>
    <t xml:space="preserve">RIPA NAO APARELHADA *1 X 3* CM, EM MACARANDUBA/MASSARANDUBA, ANGELIM OU EQUIVALENTE DA REGIAO - BRUTA                                                                                                                                                                                                                                                                                                                                                                                                     </t>
  </si>
  <si>
    <t xml:space="preserve">RIPA NAO APARELHADA, *1,5 X 5* CM, EM MACARANDUBA/MASSARANDUBA, ANGELIM OU EQUIVALENTE DA REGIAO - BRUTA                                                                                                                                                                                                                                                                                                                                                                                                  </t>
  </si>
  <si>
    <t xml:space="preserve">SARRAFO APARELHADO *2 X 10* CM, EM MACARANDUBA/MASSARANDUBA, ANGELIM OU EQUIVALENTE DA REGIAO                                                                                                                                                                                                                                                                                                                                                                                                             </t>
  </si>
  <si>
    <t xml:space="preserve">SARRAFO NAO APARELHADO *2,5 X 10* CM, EM MACARANDUBA/MASSARANDUBA, ANGELIM OU EQUIVALENTE DA REGIAO - BRUTA                                                                                                                                                                                                                                                                                                                                                                                               </t>
  </si>
  <si>
    <t xml:space="preserve">SARRAFO NAO APARELHADO *2,5 X 5* CM, EM MACARANDUBA/MASSARANDUBA, ANGELIM, PEROBA-ROSA OU EQUIVALENTE DA REGIAO - BRUTA                                                                                                                                                                                                                                                                                                                                                                                   </t>
  </si>
  <si>
    <t xml:space="preserve">SARRAFO NAO APARELHADO *2,5 X 7* CM, EM MACARANDUBA/MASSARANDUBA, ANGELIM, PEROBA-ROSA OU EQUIVALENTE DA REGIAO - BRUTA                                                                                                                                                                                                                                                                                                                                                                                   </t>
  </si>
  <si>
    <t xml:space="preserve">SEGURO - HORISTA (COLETADO CAIXA - ENCARGOS COMPLEMENTARES)                                                                                                                                                                                                                                                                                                                                                                                                                                               </t>
  </si>
  <si>
    <t xml:space="preserve">SEGURO - MENSALISTA (COLETADO CAIXA - ENCARGOS COMPLEMENTARES)                                                                                                                                                                                                                                                                                                                                                                                                                                            </t>
  </si>
  <si>
    <t xml:space="preserve">SELIM PVC, COM TRAVA, JE, 90 GRAUS, DN 125 X 100 MM OU 150 X 100 MM, PARA REDE COLETORA ESGOTO                                                                                                                                                                                                                                                                                                                                                                                                            </t>
  </si>
  <si>
    <t xml:space="preserve">SERVENTE DE OBRAS (HORISTA)                                                                                                                                                                                                                                                                                                                                                                                                                                                                               </t>
  </si>
  <si>
    <t xml:space="preserve">SERVICO DE BOMBEAMENTO DE CONCRETO COM CONSUMO MINIMO DE 40 M3, (DISPONIBILIZACAO DE BOMBA), SEM O LANCAMENTO                                                                                                                                                                                                                                                                                                                                                                                             </t>
  </si>
  <si>
    <t xml:space="preserve">SUPORTE METALICO PARA CALHA PLUVIAL, ZINCADO, DOBRADO, DIAMETRO ENTRE 119 E 170 MM, PARA DRENAGEM PLUVIAL PREDIAL                                                                                                                                                                                                                                                                                                                                                                                         </t>
  </si>
  <si>
    <t xml:space="preserve">TABUA APARELHADA *2,5 X 15* CM, EM MACARANDUBA/MASSARANDUBA, ANGELIM OU EQUIVALENTE DA REGIAO                                                                                                                                                                                                                                                                                                                                                                                                             </t>
  </si>
  <si>
    <t xml:space="preserve">TABUA APARELHADA *2,5 X 25* CM, EM MACARANDUBA/MASSARANDUBA, ANGELIM OU EQUIVALENTE DA REGIAO                                                                                                                                                                                                                                                                                                                                                                                                             </t>
  </si>
  <si>
    <t xml:space="preserve">TABUA APARELHADA *2,5 X 30* CM, EM MACARANDUBA/MASSARANDUBA, ANGELIM OU EQUIVALENTE DA REGIAO                                                                                                                                                                                                                                                                                                                                                                                                             </t>
  </si>
  <si>
    <t xml:space="preserve">TABUA NAO APARELHADA *2,5 X 15* CM, EM MACARANDUBA/MASSARANDUBA, ANGELIM OU EQUIVALENTE DA REGIAO - BRUTA                                                                                                                                                                                                                                                                                                                                                                                                 </t>
  </si>
  <si>
    <t xml:space="preserve">TABUA NAO APARELHADA *2,5 X 20* CM, EM MACARANDUBA/MASSARANDUBA, ANGELIM OU EQUIVALENTE DA REGIAO - BRUTA                                                                                                                                                                                                                                                                                                                                                                                                 </t>
  </si>
  <si>
    <t xml:space="preserve">TABUA NAO APARELHADA *2,5 X 30* CM, EM MACARANDUBA/MASSARANDUBA, ANGELIM OU EQUIVALENTE DA REGIAO - BRUTA                                                                                                                                                                                                                                                                                                                                                                                                 </t>
  </si>
  <si>
    <t xml:space="preserve">TAMPAO / CAP, ROSCA MACHO, DN 1", PARA TUBO PEX PARA INST. AGUA QUENTE/FRIA                                                                                                                                                                                                                                                                                                                                                                                                                               </t>
  </si>
  <si>
    <t xml:space="preserve">TAMPAO / CAP, ROSCA MACHO, DN 3/4", PARA TUBO PEX PARA INST. AGUA QUENTE/FRIA                                                                                                                                                                                                                                                                                                                                                                                                                             </t>
  </si>
  <si>
    <t xml:space="preserve">TAMPAO FOFO SIMPLES COM BASE / REQUADRO, CLASSE A15 CARGA MAX. 1,5 T, 300 X 300 MM (COM INSCRICAO EM RELEVO DO TIPO DE REDE)                                                                                                                                                                                                                                                                                                                                                                              </t>
  </si>
  <si>
    <t xml:space="preserve">TAMPAO FOFO SIMPLES COM BASE / REQUADRO, CLASSE A15 CARGA MAX. 1,5 T, 400 X 400 MM (COM INSCRICAO EM RELEVO DO TIPO DE REDE)                                                                                                                                                                                                                                                                                                                                                                              </t>
  </si>
  <si>
    <t xml:space="preserve">TAMPAO FOFO SIMPLES COM BASE / REQUADRO, CLASSE A15 CARGA MAX. 1,5 T, 400 X 600 MM (COM INSCRICAO EM RELEVO DO TIPO DE REDE)                                                                                                                                                                                                                                                                                                                                                                              </t>
  </si>
  <si>
    <t xml:space="preserve">TAMPAO FOFO SIMPLES COM BASE / REQUADRO, CLASSE B125 CARGA MAX. 12,5 T, REDONDO, TAMPA 500 MM (COM INSCRICAO EM RELEVO DO TIPO DE REDE)                                                                                                                                                                                                                                                                                                                                                                   </t>
  </si>
  <si>
    <t xml:space="preserve">TAMPAO FOFO SIMPLES COM BASE / REQUADRO, CLASSE B125 CARGA MAX. 12,5 T, REDONDO, TAMPA 600 MM (COM INSCRICAO EM RELEVO DO TIPO DE REDE)                                                                                                                                                                                                                                                                                                                                                                   </t>
  </si>
  <si>
    <t xml:space="preserve">TAMPAO FOFO SIMPLES COM BASE / REQUADRO, CLASSE D400 CARGA MAX. 40 T, REDONDO, TAMPA 900 MM (COM INSCRICAO EM RELEVO DO TIPO DE REDE)                                                                                                                                                                                                                                                                                                                                                                     </t>
  </si>
  <si>
    <t xml:space="preserve">TAMPAO FOFO SIMPLES COM BASE / REQUADRO, R-2, CLASSE A15 CARGA MAX. 1,5 T, 550 X 1100 MM (COM INSCRICAO EM RELEVO DO TIPO DE REDE)                                                                                                                                                                                                                                                                                                                                                                        </t>
  </si>
  <si>
    <t xml:space="preserve">TE CPVC, SOLDAVEL, 90 GRAUS, 114 MM, PARA AGUA QUENTE PREDIAL                                                                                                                                                                                                                                                                                                                                                                                                                                             </t>
  </si>
  <si>
    <t xml:space="preserve">TE DE INSPECAO, PVC, SERIE R, 100 X 75 MM, PARA ESGOTO PREDIAL                                                                                                                                                                                                                                                                                                                                                                                                                                            </t>
  </si>
  <si>
    <t xml:space="preserve">TE DE INSPECAO, PVC, SERIE R, 150 X 100 MM, PARA ESGOTO PREDIAL                                                                                                                                                                                                                                                                                                                                                                                                                                           </t>
  </si>
  <si>
    <t xml:space="preserve">TE DE INSPECAO, PVC, SERIE R, 75 X 75 MM, PARA ESGOTO PREDIAL                                                                                                                                                                                                                                                                                                                                                                                                                                             </t>
  </si>
  <si>
    <t xml:space="preserve">TE DE REDUCAO COM ROSCA, PVC, 90 GRAUS, 1.1/2" X 3/4", AGUA FRIA PREDIAL                                                                                                                                                                                                                                                                                                                                                                                                                                  </t>
  </si>
  <si>
    <t xml:space="preserve">TE METALICO, PARA CONEXAO COM ANEL DESLIZANTE, DN 16 MM, EM TUBO PEX PARA INST. AGUA QUENTE/FRIA                                                                                                                                                                                                                                                                                                                                                                                                          </t>
  </si>
  <si>
    <t xml:space="preserve">TE METALICO, PARA CONEXAO COM ANEL DESLIZANTE, DN 20 MM, EM TUBO PEX PARA INST. AGUA QUENTE/FRIA                                                                                                                                                                                                                                                                                                                                                                                                          </t>
  </si>
  <si>
    <t xml:space="preserve">TE METALICO, PARA CONEXAO COM ANEL DESLIZANTE, DN 25 MM, EM TUBO PEX PARA INST. AGUA QUENTE/FRIA                                                                                                                                                                                                                                                                                                                                                                                                          </t>
  </si>
  <si>
    <t xml:space="preserve">TE METALICO, PARA CONEXAO COM ANEL DESLIZANTE, DN 32 MM, EM TUBO PEX PARA INST. AGUA QUENTE/FRIA                                                                                                                                                                                                                                                                                                                                                                                                          </t>
  </si>
  <si>
    <t xml:space="preserve">TE MISTURADOR, PPR, F/M/M, DN 20 X 20 MM, PARA AGUA QUENTE PREDIAL                                                                                                                                                                                                                                                                                                                                                                                                                                        </t>
  </si>
  <si>
    <t xml:space="preserve">TE MISTURADOR, PPR, F/M/M, DN 25 X 25 MM, PARA AGUA QUENTE PREDIAL                                                                                                                                                                                                                                                                                                                                                                                                                                        </t>
  </si>
  <si>
    <t xml:space="preserve">TE NORMAL, PPR, F/F/F, SOLDAVEL, 90 GRAUS, DN 110 X 110 X 110 MM, PARA AGUA QUENTE PREDIAL                                                                                                                                                                                                                                                                                                                                                                                                                </t>
  </si>
  <si>
    <t xml:space="preserve">TE NORMAL, PPR, F/F/F, SOLDAVEL, 90 GRAUS, DN 20 X 20 X 20 MM, PARA AGUA QUENTE PREDIAL                                                                                                                                                                                                                                                                                                                                                                                                                   </t>
  </si>
  <si>
    <t xml:space="preserve">TE NORMAL, PPR, F/F/F, SOLDAVEL, 90 GRAUS, DN 25 X 25 X 25 MM, PARA AGUA QUENTE PREDIAL                                                                                                                                                                                                                                                                                                                                                                                                                   </t>
  </si>
  <si>
    <t xml:space="preserve">TE NORMAL, PPR, F/F/F, SOLDAVEL, 90 GRAUS, DN 32 X 32 X 32 MM, PARA AGUA QUENTE PREDIAL                                                                                                                                                                                                                                                                                                                                                                                                                   </t>
  </si>
  <si>
    <t xml:space="preserve">TE NORMAL, PPR, F/F/F, SOLDAVEL, 90 GRAUS, DN 40 X 40 X 40 MM, PARA AGUA QUENTE PREDIAL                                                                                                                                                                                                                                                                                                                                                                                                                   </t>
  </si>
  <si>
    <t xml:space="preserve">TE NORMAL, PPR, F/F/F, SOLDAVEL, 90 GRAUS, DN 50 X 50 X 50 MM, PARA AGUA QUENTE PREDIAL                                                                                                                                                                                                                                                                                                                                                                                                                   </t>
  </si>
  <si>
    <t xml:space="preserve">TE NORMAL, PPR, F/F/F, SOLDAVEL, 90 GRAUS, DN 63 X 63 X 63 MM, PARA AGUA QUENTE PREDIAL                                                                                                                                                                                                                                                                                                                                                                                                                   </t>
  </si>
  <si>
    <t xml:space="preserve">TE NORMAL, PPR, F/F/F, SOLDAVEL, 90 GRAUS, DN 75 X 75 X 75 MM, PARA AGUA QUENTE PREDIAL                                                                                                                                                                                                                                                                                                                                                                                                                   </t>
  </si>
  <si>
    <t xml:space="preserve">TE NORMAL, PPR, F/F/F, SOLDAVEL, 90 GRAUS, DN 90 X 90 X 90 MM, PARA AGUA QUENTE PREDIAL                                                                                                                                                                                                                                                                                                                                                                                                                   </t>
  </si>
  <si>
    <t xml:space="preserve">TE ROSCA FEMEA, METALICO, PARA CONEXAO COM ANEL DESLIZANTE, DN 16 MM X 1/2", EM TUBO PEX PARA INST. AGUA QUENTE/FRIA                                                                                                                                                                                                                                                                                                                                                                                      </t>
  </si>
  <si>
    <t xml:space="preserve">TE ROSCA FEMEA, METALICO, PARA CONEXAO COM ANEL DESLIZANTE, DN 20 MM X 1/2", EM TUBO PEX PARA INST. AGUA QUENTE/FRIA                                                                                                                                                                                                                                                                                                                                                                                      </t>
  </si>
  <si>
    <t xml:space="preserve">TE ROSCA FEMEA, METALICO, PARA CONEXAO COM ANEL DESLIZANTE, DN 25 MM X 3/4", EM TUBO PEX PARA INST. AGUA QUENTE/FRIA                                                                                                                                                                                                                                                                                                                                                                                      </t>
  </si>
  <si>
    <t xml:space="preserve">TE SANITARIO DE REDUCAO, PVC, DN 100 X 50 MM, SERIE NORMAL, PARA ESGOTO PREDIAL                                                                                                                                                                                                                                                                                                                                                                                                                           </t>
  </si>
  <si>
    <t xml:space="preserve">TE SANITARIO DE REDUCAO, PVC, DN 100 X 75 MM, SERIE NORMAL PARA ESGOTO PREDIAL                                                                                                                                                                                                                                                                                                                                                                                                                            </t>
  </si>
  <si>
    <t xml:space="preserve">TE, PLASTICO, DN 16 MM, PARA CONEXAO COM CRIMPAGEM, EM TUBO PEX PARA INST. AGUA QUENTE/FRIA                                                                                                                                                                                                                                                                                                                                                                                                               </t>
  </si>
  <si>
    <t xml:space="preserve">TE, PLASTICO, DN 20 MM, PARA CONEXAO COM CRIMPAGEM, EM TUBO PEX PARA INST. AGUA QUENTE/FRIA                                                                                                                                                                                                                                                                                                                                                                                                               </t>
  </si>
  <si>
    <t xml:space="preserve">TE, PLASTICO, DN 25 MM, PARA CONEXAO COM CRIMPAGEM, EM TUBO PEX PARA INST. AGUA QUENTE/FRIA                                                                                                                                                                                                                                                                                                                                                                                                               </t>
  </si>
  <si>
    <t xml:space="preserve">TE, PLASTICO, DN 32 MM, PARA CONEXAO COM CRIMPAGEM, EM TUBO PEX PARA INST. AGUA QUENTE/FRIA                                                                                                                                                                                                                                                                                                                                                                                                               </t>
  </si>
  <si>
    <t xml:space="preserve">TE, PVC, SERIE R, 100 X 100 MM, PARA ESGOTO PREDIAL                                                                                                                                                                                                                                                                                                                                                                                                                                                       </t>
  </si>
  <si>
    <t xml:space="preserve">TE, PVC, SERIE R, 100 X 75 MM, PARA ESGOTO PREDIAL                                                                                                                                                                                                                                                                                                                                                                                                                                                        </t>
  </si>
  <si>
    <t xml:space="preserve">TE, PVC, SERIE R, 150 X 100 MM, PARA ESGOTO PREDIAL                                                                                                                                                                                                                                                                                                                                                                                                                                                       </t>
  </si>
  <si>
    <t xml:space="preserve">TE, PVC, SERIE R, 150 X 150 MM, PARA ESGOTO PREDIAL                                                                                                                                                                                                                                                                                                                                                                                                                                                       </t>
  </si>
  <si>
    <t xml:space="preserve">TE, PVC, SERIE R, 75 X 75 MM, PARA ESGOTO PREDIAL                                                                                                                                                                                                                                                                                                                                                                                                                                                         </t>
  </si>
  <si>
    <t xml:space="preserve">TE, PVC, 90 GRAUS, BBB, JE, DN 200 MM, PARA REDE COLETORA ESGOTO                                                                                                                                                                                                                                                                                                                                                                                                                                          </t>
  </si>
  <si>
    <t xml:space="preserve">TECNICO EM SONDAGEM (HORISTA)                                                                                                                                                                                                                                                                                                                                                                                                                                                                             </t>
  </si>
  <si>
    <t xml:space="preserve">TIL CONDOMINIAL, PVC, DN 100 X 100 MM, PARA REDE COLETORA DE ESGOTO                                                                                                                                                                                                                                                                                                                                                                                                                                       </t>
  </si>
  <si>
    <t xml:space="preserve">TIL PARA LIGACAO PREDIAL, EM PVC, JE, BBB, DN 100 X 100 MM, PARA REDE COLETORA ESGOTO                                                                                                                                                                                                                                                                                                                                                                                                                     </t>
  </si>
  <si>
    <t xml:space="preserve">TIL RADIAL, PVC, JE, BBB, DN 300 X 200 MM, PARA REDE COLETORA DE ESGOTO (NBR 10.569)                                                                                                                                                                                                                                                                                                                                                                                                                      </t>
  </si>
  <si>
    <t xml:space="preserve">TINTA/RESINA ACRILICA PREMIUM PARA CERAMICA, PEDRAS E OUTROS                                                                                                                                                                                                                                                                                                                                                                                                                                              </t>
  </si>
  <si>
    <t xml:space="preserve">TRANSPORTE - HORISTA (COLETADO CAIXA - ENCARGOS COMPLEMENTARES)                                                                                                                                                                                                                                                                                                                                                                                                                                           </t>
  </si>
  <si>
    <t xml:space="preserve">TRANSPORTE - MENSALISTA (COLETADO CAIXA - ENCARGOS COMPLEMENTARES)                                                                                                                                                                                                                                                                                                                                                                                                                                        </t>
  </si>
  <si>
    <t xml:space="preserve">TUBO CPVC, SOLDAVEL, 114 MM, AGUA QUENTE (NBR 15884)                                                                                                                                                                                                                                                                                                                                                                                                                                                      </t>
  </si>
  <si>
    <t xml:space="preserve">TUBO DE DESCIDA EXTERNO, DE PVC, PARA CAIXA DE DESCARGA EXTERNA ALTA - DIAMETRO DE 40 MM E ALTURA DE APROXIMADAMENTE 1,55 M                                                                                                                                                                                                                                                                                                                                                                               </t>
  </si>
  <si>
    <t xml:space="preserve">TUBO MONOCAMADA PEX, DN 16 MM, PARA AGUA QUENTE E FRIA                                                                                                                                                                                                                                                                                                                                                                                                                                                    </t>
  </si>
  <si>
    <t xml:space="preserve">TUBO MONOCAMADA PEX, DN 20 MM, PARA AGUA QUENTE E FRIA                                                                                                                                                                                                                                                                                                                                                                                                                                                    </t>
  </si>
  <si>
    <t xml:space="preserve">TUBO MONOCAMADA PEX, DN 25 MM, PARA AGUA QUENTE E FRIA                                                                                                                                                                                                                                                                                                                                                                                                                                                    </t>
  </si>
  <si>
    <t xml:space="preserve">TUBO MONOCAMADA PEX, DN 32 MM, PARA AGUA QUENTE E FRIA                                                                                                                                                                                                                                                                                                                                                                                                                                                    </t>
  </si>
  <si>
    <t xml:space="preserve">TUBO PPR, CLASSE PN 20, SOLDAVEL, DN 32 MM PARA AGUA FRIA OU QUENTE PREDIAL                                                                                                                                                                                                                                                                                                                                                                                                                               </t>
  </si>
  <si>
    <t xml:space="preserve">TUBO PVC CORRUGADO, PAREDE DUPLA, JE, DN 150 MM/ DE 160 MM, REDE COLETORA ESGOTO                                                                                                                                                                                                                                                                                                                                                                                                                          </t>
  </si>
  <si>
    <t xml:space="preserve">TUBO PVC CORRUGADO, PAREDE DUPLA, JE, DN 200 MM/ DE 200 MM, REDE COLETORA ESGOTO                                                                                                                                                                                                                                                                                                                                                                                                                          </t>
  </si>
  <si>
    <t xml:space="preserve">TUBO PVC CORRUGADO, PAREDE DUPLA, JE, DN 250 MM/ DE 250 MM, REDE COLETORA ESGOTO                                                                                                                                                                                                                                                                                                                                                                                                                          </t>
  </si>
  <si>
    <t xml:space="preserve">TUBO PVC CORRUGADO, PAREDE DUPLA, JE, DN 300 MM/ DE 315 MM , REDE COLETORA ESGOTO                                                                                                                                                                                                                                                                                                                                                                                                                         </t>
  </si>
  <si>
    <t xml:space="preserve">TUBO PVC CORRUGADO, PAREDE DUPLA, JE, DN 350 MM/ DE 355 MM, REDE COLETORA ESGOTO                                                                                                                                                                                                                                                                                                                                                                                                                          </t>
  </si>
  <si>
    <t xml:space="preserve">TUBO PVC CORRUGADO, PAREDE DUPLA, JE, DN 400 MM/ DE 400 MM, REDE COLETORA ESGOTO                                                                                                                                                                                                                                                                                                                                                                                                                          </t>
  </si>
  <si>
    <t xml:space="preserve">TUBO PVC, RIGIDO, CORRUGADO, PERFURADO DN 100 MM, PARA DRENAGEM, SISTEMA IRRIGACAO                                                                                                                                                                                                                                                                                                                                                                                                                        </t>
  </si>
  <si>
    <t xml:space="preserve">TUBO PVC, SERIE R, DN 100 MM, PARA ESGOTO OU AGUAS PLUVIAIS PREDIAL (NBR 5688)                                                                                                                                                                                                                                                                                                                                                                                                                            </t>
  </si>
  <si>
    <t xml:space="preserve">TUBO PVC, SERIE R, DN 150 MM, PARA ESGOTO OU AGUAS PLUVIAIS PREDIAL (NBR 5688)                                                                                                                                                                                                                                                                                                                                                                                                                            </t>
  </si>
  <si>
    <t xml:space="preserve">TUBO PVC, SERIE R, DN 40 MM, PARA ESGOTO OU AGUAS PLUVIAIS PREDIAL (NBR 5688)                                                                                                                                                                                                                                                                                                                                                                                                                             </t>
  </si>
  <si>
    <t xml:space="preserve">TUBO PVC, SERIE R, DN 50 MM, PARA ESGOTO OU AGUAS PLUVIAIS PREDIAL (NBR 5688)                                                                                                                                                                                                                                                                                                                                                                                                                             </t>
  </si>
  <si>
    <t xml:space="preserve">TUBO PVC, SERIE R, DN 75 MM, PARA ESGOTO OU AGUAS PLUVIAIS PREDIAL (NBR 5688)                                                                                                                                                                                                                                                                                                                                                                                                                             </t>
  </si>
  <si>
    <t xml:space="preserve">TUBO PVC, SOLDAVEL, DE 110 MM, AGUA FRIA (NBR-5648)                                                                                                                                                                                                                                                                                                                                                                                                                                                       </t>
  </si>
  <si>
    <t xml:space="preserve">TUBO PVC, SOLDAVEL, DE 20 MM, AGUA FRIA (NBR-5648)                                                                                                                                                                                                                                                                                                                                                                                                                                                        </t>
  </si>
  <si>
    <t xml:space="preserve">TUBO PVC, SOLDAVEL, DE 25 MM, AGUA FRIA (NBR-5648)                                                                                                                                                                                                                                                                                                                                                                                                                                                        </t>
  </si>
  <si>
    <t xml:space="preserve">TUBO PVC, SOLDAVEL, DE 32 MM, AGUA FRIA (NBR-5648)                                                                                                                                                                                                                                                                                                                                                                                                                                                        </t>
  </si>
  <si>
    <t xml:space="preserve">TUBO PVC, SOLDAVEL, DE 40 MM, AGUA FRIA (NBR-5648)                                                                                                                                                                                                                                                                                                                                                                                                                                                        </t>
  </si>
  <si>
    <t xml:space="preserve">TUBO PVC, SOLDAVEL, DE 50 MM, AGUA FRIA (NBR-5648)                                                                                                                                                                                                                                                                                                                                                                                                                                                        </t>
  </si>
  <si>
    <t xml:space="preserve">TUBO PVC, SOLDAVEL, DE 60 MM, AGUA FRIA (NBR-5648)                                                                                                                                                                                                                                                                                                                                                                                                                                                        </t>
  </si>
  <si>
    <t xml:space="preserve">TUBO PVC, SOLDAVEL, DE 75 MM, AGUA FRIA (NBR-5648)                                                                                                                                                                                                                                                                                                                                                                                                                                                        </t>
  </si>
  <si>
    <t xml:space="preserve">TUBO PVC, SOLDAVEL, DE 85 MM, AGUA FRIA (NBR-5648)                                                                                                                                                                                                                                                                                                                                                                                                                                                        </t>
  </si>
  <si>
    <t xml:space="preserve">UNIAO COM FLANGE PPR, COM PARAFUSOS, DN 40 MM, PARA AGUA QUENTE PREDIAL                                                                                                                                                                                                                                                                                                                                                                                                                                   </t>
  </si>
  <si>
    <t xml:space="preserve">UNIAO DUPLA PPR, DN 20 MM, PARA AGUA QUENTE PREDIAL                                                                                                                                                                                                                                                                                                                                                                                                                                                       </t>
  </si>
  <si>
    <t xml:space="preserve">UNIAO DUPLA PPR, DN 25 MM, PARA AGUA QUENTE PREDIAL                                                                                                                                                                                                                                                                                                                                                                                                                                                       </t>
  </si>
  <si>
    <t xml:space="preserve">VEU DE POLIESTER PARA IMPERMEABILIZACAO                                                                                                                                                                                                                                                                                                                                                                                                                                                                   </t>
  </si>
  <si>
    <t xml:space="preserve">VIDRO PLANO ARAMADO E = 7MM - SEM COLOCACAO                                                                                                                                                                                                                                                                                                                                                                                                                                                               </t>
  </si>
  <si>
    <t xml:space="preserve">VIGA APARELHADA *6 X 12* CM, EM MACARANDUBA/MASSARANDUBA, ANGELIM OU EQUIVALENTE DA REGIAO                                                                                                                                                                                                                                                                                                                                                                                                                </t>
  </si>
  <si>
    <t xml:space="preserve">VIGA APARELHADA *6 X 16* CM, EM MACARANDUBA/MASSARANDUBA, ANGELIM OU EQUIVALENTE DA REGIAO                                                                                                                                                                                                                                                                                                                                                                                                                </t>
  </si>
  <si>
    <t xml:space="preserve">VIGA NAO APARELHADA *6 X 12* CM, EM MACARANDUBA/MASSARANDUBA, ANGELIM OU EQUIVALENTE DA REGIAO - BRUTA                                                                                                                                                                                                                                                                                                                                                                                                    </t>
  </si>
  <si>
    <t xml:space="preserve">VIGA NAO APARELHADA *6 X 16* CM, EM MACARANDUBA/MASSARANDUBA, ANGELIM OU EQUIVALENTE DA REGIAO - BRUTA                                                                                                                                                                                                                                                                                                                                                                                                    </t>
  </si>
  <si>
    <t xml:space="preserve">VIGA NAO APARELHADA *6 X 20* CM, EM MACARANDUBA/MASSARANDUBA, ANGELIM OU EQUIVALENTE DA REGIAO - BRUTA                                                                                                                                                                                                                                                                                                                                                                                                    </t>
  </si>
  <si>
    <t xml:space="preserve">VIGA NAO APARELHADA *8 X 16* CM EM MACARANDUBA/MASSARANDUBA, ANGELIM OU EQUIVALENTE DA REGIAO - BRUTA                                                                                                                                                                                                                                                                                                                                                                                                     </t>
  </si>
  <si>
    <t xml:space="preserve">VIGIA DIURNO (HORISTA)                                                                                                                                                                                                                                                                                                                                                                                                                                                                                    </t>
  </si>
  <si>
    <t>DER-ES</t>
  </si>
  <si>
    <t>SCO-RIO</t>
  </si>
  <si>
    <t>AD 04.05.0050 (/)</t>
  </si>
  <si>
    <t>AD 04.05.0053 (/)</t>
  </si>
  <si>
    <t>AD 04.05.0100 (/)</t>
  </si>
  <si>
    <t>AD 04.05.0150 (/)</t>
  </si>
  <si>
    <t>AD 04.05.0200 (/)</t>
  </si>
  <si>
    <t>AD 04.05.0250 (/)</t>
  </si>
  <si>
    <t>AD 04.05.0300 (/)</t>
  </si>
  <si>
    <t>AD 04.05.0325 (/)</t>
  </si>
  <si>
    <t>AD 04.05.0350 (/)</t>
  </si>
  <si>
    <t>AD 04.05.0450 (/)</t>
  </si>
  <si>
    <t>AD 04.05.0500 (/)</t>
  </si>
  <si>
    <t>AD 04.05.0550 (/)</t>
  </si>
  <si>
    <t>AD 04.05.0600 (/)</t>
  </si>
  <si>
    <t>AD 04.05.0650 (B)</t>
  </si>
  <si>
    <t>AD 04.05.0700 (/)</t>
  </si>
  <si>
    <t>AD 04.05.0703 (/)</t>
  </si>
  <si>
    <t>AD 04.05.0706 (A)</t>
  </si>
  <si>
    <t>AD 04.10.0050 (/)</t>
  </si>
  <si>
    <t>AD 04.10.0100 (/)</t>
  </si>
  <si>
    <t>AD 04.10.0150 (/)</t>
  </si>
  <si>
    <t>AD 04.10.0200 (/)</t>
  </si>
  <si>
    <t>AD 04.15.0050 (/)</t>
  </si>
  <si>
    <t>AD 04.15.0100 (/)</t>
  </si>
  <si>
    <t>AD 04.15.0150 (/)</t>
  </si>
  <si>
    <t>AD 04.15.0200 (/)</t>
  </si>
  <si>
    <t>AD 04.15.0250 (/)</t>
  </si>
  <si>
    <t>AD 04.15.0300 (/)</t>
  </si>
  <si>
    <t>AD 04.15.0400 (/)</t>
  </si>
  <si>
    <t>AD 04.20.0050 (/)</t>
  </si>
  <si>
    <t>AD 09.05.0050 (/)</t>
  </si>
  <si>
    <t>AD 09.10.0100 (/)</t>
  </si>
  <si>
    <t>AD 14.05.0050 (/)</t>
  </si>
  <si>
    <t>AD 14.10.0050 (/)</t>
  </si>
  <si>
    <t>AD 14.10.0100 (A)</t>
  </si>
  <si>
    <t>AD 14.10.0150 (A)</t>
  </si>
  <si>
    <t>AD 14.10.0200 (/)</t>
  </si>
  <si>
    <t>AD 14.10.0250 (/)</t>
  </si>
  <si>
    <t>AD 14.10.0300 (/)</t>
  </si>
  <si>
    <t>AD 14.10.0350 (A)</t>
  </si>
  <si>
    <t>AD 14.12.0050 (/)</t>
  </si>
  <si>
    <t>AD 14.15.0050 (C)</t>
  </si>
  <si>
    <t>AD 14.15.0100 (B)</t>
  </si>
  <si>
    <t>AD 14.15.0150 (B)</t>
  </si>
  <si>
    <t>AD 14.15.0200 (A)</t>
  </si>
  <si>
    <t>AD 14.15.0250 (B)</t>
  </si>
  <si>
    <t>AD 14.15.0300 (A)</t>
  </si>
  <si>
    <t>Caminhoneta de Servico, capacidade de 13 passageiros ou 1650Kg, com motorista e material de operacao, com as seguintes especificacoes minimas: motor a gasolina de 123CV. Custo horario improdutivo (motor funcionando).(desonerado)</t>
  </si>
  <si>
    <t>AD 14.15.0350 (A)</t>
  </si>
  <si>
    <t>AD 14.15.0401 (B)</t>
  </si>
  <si>
    <t>AD 14.15.0403 (B)</t>
  </si>
  <si>
    <t>AD 14.15.0550 (A)</t>
  </si>
  <si>
    <t>AD 14.15.0600 (A)</t>
  </si>
  <si>
    <t>AD 14.15.0650 (A)</t>
  </si>
  <si>
    <t>AD 14.15.0700 (A)</t>
  </si>
  <si>
    <t>AD 14.15.0703 (/)</t>
  </si>
  <si>
    <t>AD 14.15.0706 (/)</t>
  </si>
  <si>
    <t>AD 14.15.0750 (B)</t>
  </si>
  <si>
    <t>AD 14.15.0770 (A)</t>
  </si>
  <si>
    <t>AD 14.15.0800 (A)</t>
  </si>
  <si>
    <t>AD 19.05.0050 (B)</t>
  </si>
  <si>
    <t>AD 19.05.0100 (A)</t>
  </si>
  <si>
    <t>AD 19.05.0200 (B)</t>
  </si>
  <si>
    <t>AD 19.05.0250 (B)</t>
  </si>
  <si>
    <t>AD 19.05.0300 (/)</t>
  </si>
  <si>
    <t>AD 19.05.0350 (/)</t>
  </si>
  <si>
    <t>AD 19.05.0400 (A)</t>
  </si>
  <si>
    <t>AD 19.05.0450 (/)</t>
  </si>
  <si>
    <t>AD 19.05.0500 (/)</t>
  </si>
  <si>
    <t>AD 19.10.0050 (/)</t>
  </si>
  <si>
    <t>AD 19.15.0050 (/)</t>
  </si>
  <si>
    <t>AD 19.15.0100 (/)</t>
  </si>
  <si>
    <t>AD 19.15.0150 (/)</t>
  </si>
  <si>
    <t>AD 19.20.0050 (/)</t>
  </si>
  <si>
    <t>AD 19.20.0100 (/)</t>
  </si>
  <si>
    <t>AD 19.25.0050 (A)</t>
  </si>
  <si>
    <t>AD 19.25.0051 (/)</t>
  </si>
  <si>
    <t>AD 19.25.0100 (/)</t>
  </si>
  <si>
    <t>AD 19.25.0150 (/)</t>
  </si>
  <si>
    <t>AD 19.25.0200 (/)</t>
  </si>
  <si>
    <t>AD 19.25.0210 (/)</t>
  </si>
  <si>
    <t>AD 19.25.0250 (/)</t>
  </si>
  <si>
    <t>AD 19.25.0300 (A)</t>
  </si>
  <si>
    <t>AD 19.25.0310 (/)</t>
  </si>
  <si>
    <t>AD 19.25.0350 (/)</t>
  </si>
  <si>
    <t>AD 19.25.0400 (A)</t>
  </si>
  <si>
    <t>AD 24.05.0050 (/)</t>
  </si>
  <si>
    <t>AD 24.05.0150 (/)</t>
  </si>
  <si>
    <t>AD 24.05.0200 (/)</t>
  </si>
  <si>
    <t>AD 24.05.0250 (/)</t>
  </si>
  <si>
    <t>AD 24.05.0300 (A)</t>
  </si>
  <si>
    <t>AD 24.05.0350 (/)</t>
  </si>
  <si>
    <t>AD 24.05.0450 (A)</t>
  </si>
  <si>
    <t>AD 24.05.0500 (A)</t>
  </si>
  <si>
    <t>AD 29.05.0050 (B)</t>
  </si>
  <si>
    <t>AD 29.05.0100 (/)</t>
  </si>
  <si>
    <t>AD 29.05.0200 (/)</t>
  </si>
  <si>
    <t>AD 29.05.0300 (/)</t>
  </si>
  <si>
    <t>AD 34.05.0050 (/)</t>
  </si>
  <si>
    <t>AD 34.05.0053 (/)</t>
  </si>
  <si>
    <t>Desemulsibilidade (PMB-580).(desonerado)</t>
  </si>
  <si>
    <t>AD 34.05.0056 (/)</t>
  </si>
  <si>
    <t>AD 34.05.0059 (/)</t>
  </si>
  <si>
    <t>Ponto de Fulgor Cleveland (MB-90).(desonerado)</t>
  </si>
  <si>
    <t>AD 34.05.0062 (/)</t>
  </si>
  <si>
    <t>AD 34.10.0050 (/)</t>
  </si>
  <si>
    <t>Ensaio normal completo (MB-1).(desonerado)</t>
  </si>
  <si>
    <t>AD 34.10.0100 (/)</t>
  </si>
  <si>
    <t>AD 34.15.0050 (A)</t>
  </si>
  <si>
    <t>AD 34.15.0100 (A)</t>
  </si>
  <si>
    <t>AD 34.15.0150 (A)</t>
  </si>
  <si>
    <t>Moldagem e coleta de corpo de prova de concreto e transporte a 50Km, por topo.(desonerado)</t>
  </si>
  <si>
    <t>AD 34.15.0200 (A)</t>
  </si>
  <si>
    <t>Remate e capeamento de corpo de prova, exclusive o transporte.(desonerado)</t>
  </si>
  <si>
    <t>AD 34.20.0050 (/)</t>
  </si>
  <si>
    <t>AD 34.20.0053 (/)</t>
  </si>
  <si>
    <t>Densidade aparente (DPTM-77/63).(desonerado)</t>
  </si>
  <si>
    <t>AD 34.20.0056 (/)</t>
  </si>
  <si>
    <t>AD 34.20.0059 (/)</t>
  </si>
  <si>
    <t>AD 34.20.0062 (/)</t>
  </si>
  <si>
    <t>AD 34.20.0065 (/)</t>
  </si>
  <si>
    <t>AD 34.20.0068 (/)</t>
  </si>
  <si>
    <t>AD 34.20.0071 (/)</t>
  </si>
  <si>
    <t>AD 34.20.0074 (/)</t>
  </si>
  <si>
    <t>AD 34.20.0077 (/)</t>
  </si>
  <si>
    <t>AD 34.25.0050 (/)</t>
  </si>
  <si>
    <t>AD 34.25.0100 (/)</t>
  </si>
  <si>
    <t>AD 34.25.0150 (/)</t>
  </si>
  <si>
    <t>AD 34.25.0200 (/)</t>
  </si>
  <si>
    <t>AD 34.25.0250 (/)</t>
  </si>
  <si>
    <t>AD 34.30.0050 (A)</t>
  </si>
  <si>
    <t>AD 34.30.0150 (/)</t>
  </si>
  <si>
    <t>AD 34.30.0200 (/)</t>
  </si>
  <si>
    <t>AD 34.30.0250 (/)</t>
  </si>
  <si>
    <t>AD 34.30.0300 (/)</t>
  </si>
  <si>
    <t>AD 34.30.0350 (/)</t>
  </si>
  <si>
    <t>AD 34.30.0400 (A)</t>
  </si>
  <si>
    <t>AD 34.35.0050 (A)</t>
  </si>
  <si>
    <t>Amostra indeformada em bloco.(desonerado)</t>
  </si>
  <si>
    <t>AD 34.35.0100 (/)</t>
  </si>
  <si>
    <t>Ensaio de amostra de areia.(desonerado)</t>
  </si>
  <si>
    <t>AD 34.35.0150 (/)</t>
  </si>
  <si>
    <t>AD 34.35.0200 (/)</t>
  </si>
  <si>
    <t>AD 34.35.0250 (/)</t>
  </si>
  <si>
    <t>AD 34.35.0300 (/)</t>
  </si>
  <si>
    <t>AD 34.35.0350 (/)</t>
  </si>
  <si>
    <t>AD 34.35.0400 (/)</t>
  </si>
  <si>
    <t>AD 34.35.0450 (A)</t>
  </si>
  <si>
    <t>AD 34.35.0500 (A)</t>
  </si>
  <si>
    <t>AD 34.35.0550 (/)</t>
  </si>
  <si>
    <t>AD 34.35.0600 (/)</t>
  </si>
  <si>
    <t>AD 34.35.0650 (/)</t>
  </si>
  <si>
    <t>AD 34.35.0700 (/)</t>
  </si>
  <si>
    <t>AD 34.35.0750 (/)</t>
  </si>
  <si>
    <t>AD 34.35.0800 (/)</t>
  </si>
  <si>
    <t>AD 34.35.0850 (/)</t>
  </si>
  <si>
    <t>AD 34.35.0900 (/)</t>
  </si>
  <si>
    <t>AD 34.35.0950 (/)</t>
  </si>
  <si>
    <t>Ensaio triaxial drenado em amostra moldada por CP.(desonerado)</t>
  </si>
  <si>
    <t>AD 34.35.1000 (/)</t>
  </si>
  <si>
    <t>Ensaio triaxial drenado em amostra natural por CP.(desonerado)</t>
  </si>
  <si>
    <t>AD 34.35.1050 (/)</t>
  </si>
  <si>
    <t>AD 34.35.1100 (/)</t>
  </si>
  <si>
    <t>AD 39.05.0050 (/)</t>
  </si>
  <si>
    <t>Ajudante (inclusive encargos sociais).(desonerado)</t>
  </si>
  <si>
    <t>AD 39.05.0056 (/)</t>
  </si>
  <si>
    <t>Almoxarife (inclusive encargos sociais).(desonerado)</t>
  </si>
  <si>
    <t>AD 39.05.0068 (/)</t>
  </si>
  <si>
    <t>Apontador (inclusive encargos sociais).(desonerado)</t>
  </si>
  <si>
    <t>AD 39.05.0074 (/)</t>
  </si>
  <si>
    <t>Auxiliar de almoxarife (inclusive encargos sociais).(desonerado)</t>
  </si>
  <si>
    <t>AD 39.05.0077 (A)</t>
  </si>
  <si>
    <t>Auxiliar de enfermagem (inclusive encargos sociais). (desonerado)</t>
  </si>
  <si>
    <t>AD 39.05.0080 (/)</t>
  </si>
  <si>
    <t>AD 39.05.0086 (/)</t>
  </si>
  <si>
    <t>AD 39.05.0092 (/)</t>
  </si>
  <si>
    <t>AD 39.05.0094 (/)</t>
  </si>
  <si>
    <t>AD 39.05.0098 (/)</t>
  </si>
  <si>
    <t>AD 39.05.0104 (/)</t>
  </si>
  <si>
    <t>Desenhista A (inclusive encargos sociais).(desonerado)</t>
  </si>
  <si>
    <t>AD 39.05.0110 (/)</t>
  </si>
  <si>
    <t>Digitador (inclusive encargos sociais).(desonerado)</t>
  </si>
  <si>
    <t>AD 39.05.0116 (/)</t>
  </si>
  <si>
    <t>Encarregado (inclusive encargos sociais).(desonerado)</t>
  </si>
  <si>
    <t>AD 39.05.0119 (A)</t>
  </si>
  <si>
    <t>Enfermeiro (inclusive encargos sociais). (desonerado)</t>
  </si>
  <si>
    <t>AD 39.05.0122 (/)</t>
  </si>
  <si>
    <t>AD 39.05.0128 (/)</t>
  </si>
  <si>
    <t>AD 39.05.0134 (/)</t>
  </si>
  <si>
    <t>AD 39.05.0138 (A)</t>
  </si>
  <si>
    <t>AD 39.05.0140 (/)</t>
  </si>
  <si>
    <t>AD 39.05.0146 (/)</t>
  </si>
  <si>
    <t>AD 39.05.0149 (A)</t>
  </si>
  <si>
    <t>AD 39.05.0152 (/)</t>
  </si>
  <si>
    <t>Mestre de obra A (inclusive encargos sociais).(desonerado)</t>
  </si>
  <si>
    <t>AD 39.05.0158 (/)</t>
  </si>
  <si>
    <t>Mestre de obra B (inclusive encargos sociais).(desonerado)</t>
  </si>
  <si>
    <t>AD 39.05.0164 (/)</t>
  </si>
  <si>
    <t>AD 39.05.0170 (/)</t>
  </si>
  <si>
    <t>AD 39.05.0173 (/)</t>
  </si>
  <si>
    <t>Motorista operador de reboque e munck (inclusive encargos sociais).(desonerado)</t>
  </si>
  <si>
    <t>AD 39.05.0176 (/)</t>
  </si>
  <si>
    <t>Operador de computador (inclusive encargos sociais).(desonerado)</t>
  </si>
  <si>
    <t>AD 39.05.0182 (/)</t>
  </si>
  <si>
    <t>Programador de computador (inclusive encargos sociais).(desonerado)</t>
  </si>
  <si>
    <t>AD 39.05.0188 (/)</t>
  </si>
  <si>
    <t>AD 39.05.0200 (/)</t>
  </si>
  <si>
    <t>AD 39.05.0206 (/)</t>
  </si>
  <si>
    <t>AD 39.05.0209 (A)</t>
  </si>
  <si>
    <t>AD 39.05.0212 (/)</t>
  </si>
  <si>
    <t>AD 39.05.0218 (A)</t>
  </si>
  <si>
    <t>Vigia (inclusive encargos sociais).(desonerado)</t>
  </si>
  <si>
    <t>AL 04.03.0050 (/)</t>
  </si>
  <si>
    <t>AL 04.05.0050 (/)</t>
  </si>
  <si>
    <t>AL 04.05.0053 (/)</t>
  </si>
  <si>
    <t>AL 04.05.0100 (/)</t>
  </si>
  <si>
    <t>AL 04.05.0150 (/)</t>
  </si>
  <si>
    <t>AL 04.05.0200 (/)</t>
  </si>
  <si>
    <t>AL 04.05.0250 (A)</t>
  </si>
  <si>
    <t>AL 04.10.0050 (/)</t>
  </si>
  <si>
    <t>AL 04.10.0053 (/)</t>
  </si>
  <si>
    <t>AL 04.10.0059 (/)</t>
  </si>
  <si>
    <t>AL 04.10.0103 (/)</t>
  </si>
  <si>
    <t>AL 04.10.0106 (/)</t>
  </si>
  <si>
    <t>AL 04.10.0150 (/)</t>
  </si>
  <si>
    <t>AL 04.10.0152 (/)</t>
  </si>
  <si>
    <t>AL 04.10.0153 (/)</t>
  </si>
  <si>
    <t>AL 04.10.0156 (/)</t>
  </si>
  <si>
    <t>AL 04.10.0200 (/)</t>
  </si>
  <si>
    <t>AL 04.15.0050 (/)</t>
  </si>
  <si>
    <t>AL 04.15.0100 (/)</t>
  </si>
  <si>
    <t>AL 04.15.0103 (/)</t>
  </si>
  <si>
    <t>AL 04.20.0050 (/)</t>
  </si>
  <si>
    <t>AL 04.20.0053 (/)</t>
  </si>
  <si>
    <t>AL 04.20.0056 (/)</t>
  </si>
  <si>
    <t>AL 04.20.0100 (/)</t>
  </si>
  <si>
    <t>AL 04.20.0103 (/)</t>
  </si>
  <si>
    <t>AL 04.20.0150 (/)</t>
  </si>
  <si>
    <t>AL 04.20.0153 (/)</t>
  </si>
  <si>
    <t>AL 04.20.0156 (/)</t>
  </si>
  <si>
    <t>AL 04.20.0200 (/)</t>
  </si>
  <si>
    <t>AL 04.20.0203 (/)</t>
  </si>
  <si>
    <t>AL 04.20.0250 (/)</t>
  </si>
  <si>
    <t>AL 04.20.0253 (/)</t>
  </si>
  <si>
    <t>AL 04.20.0300 (/)</t>
  </si>
  <si>
    <t>AL 04.20.0303 (/)</t>
  </si>
  <si>
    <t>AL 04.20.0350 (/)</t>
  </si>
  <si>
    <t>AL 04.20.0353 (/)</t>
  </si>
  <si>
    <t>AL 04.20.0400 (/)</t>
  </si>
  <si>
    <t>AL 04.20.0450 (/)</t>
  </si>
  <si>
    <t>AL 04.20.0500 (/)</t>
  </si>
  <si>
    <t>AL 04.23.0100 (/)</t>
  </si>
  <si>
    <t>AL 04.23.0200 (/)</t>
  </si>
  <si>
    <t>AL 04.23.0300 (/)</t>
  </si>
  <si>
    <t>AL 04.25.0050 (/)</t>
  </si>
  <si>
    <t>AL 04.25.0053 (/)</t>
  </si>
  <si>
    <t>AL 04.25.0100 (/)</t>
  </si>
  <si>
    <t>AL 04.25.0103 (/)</t>
  </si>
  <si>
    <t>AL 04.25.0250 (/)</t>
  </si>
  <si>
    <t>AL 04.25.0300 (/)</t>
  </si>
  <si>
    <t>AL 04.25.0350 (/)</t>
  </si>
  <si>
    <t>AL 04.25.0353 (/)</t>
  </si>
  <si>
    <t>AL 04.25.0400 (/)</t>
  </si>
  <si>
    <t>AL 04.25.0403 (/)</t>
  </si>
  <si>
    <t>AL 04.25.0450 (/)</t>
  </si>
  <si>
    <t>AL 04.25.0453 (/)</t>
  </si>
  <si>
    <t>AL 04.27.0100 (/)</t>
  </si>
  <si>
    <t>AL 04.29.0100 (/)</t>
  </si>
  <si>
    <t>AL 04.30.0050 (A)</t>
  </si>
  <si>
    <t>AL 04.30.0150 (A)</t>
  </si>
  <si>
    <t>AL 04.30.0200 (/)</t>
  </si>
  <si>
    <t>AL 04.30.0250 (/)</t>
  </si>
  <si>
    <t>AL 04.35.0050 (A)</t>
  </si>
  <si>
    <t>AL 04.35.0100 (/)</t>
  </si>
  <si>
    <t>AL 04.35.0150 (/)</t>
  </si>
  <si>
    <t>AL 09.05.0050 (A)</t>
  </si>
  <si>
    <t>AL 09.05.0100 (A)</t>
  </si>
  <si>
    <t>AL 09.05.0150 (/)</t>
  </si>
  <si>
    <t>AL 09.05.0153 (/)</t>
  </si>
  <si>
    <t>AL 09.05.0156 (/)</t>
  </si>
  <si>
    <t>AL 09.05.0200 (/)</t>
  </si>
  <si>
    <t>AL 09.05.0400 (/)</t>
  </si>
  <si>
    <t>AL 09.05.0450 (/)</t>
  </si>
  <si>
    <t>AL 09.05.0600 (/)</t>
  </si>
  <si>
    <t>AL 09.05.0650 (/)</t>
  </si>
  <si>
    <t>AL 09.05.0750 (/)</t>
  </si>
  <si>
    <t>AL 09.05.0800 (/)</t>
  </si>
  <si>
    <t>AL 09.05.0850 (/)</t>
  </si>
  <si>
    <t>AL 09.05.0950 (/)</t>
  </si>
  <si>
    <t>AL 09.05.1000 (/)</t>
  </si>
  <si>
    <t>AL 09.05.1150 (A)</t>
  </si>
  <si>
    <t>AL 09.05.1200 (/)</t>
  </si>
  <si>
    <t>AL 09.05.2000 (/)</t>
  </si>
  <si>
    <t>AL 09.05.2500 (/)</t>
  </si>
  <si>
    <t>AL 09.05.3000 (/)</t>
  </si>
  <si>
    <t>AL 09.10.0050 (A)</t>
  </si>
  <si>
    <t>AL 09.10.0053 (A)</t>
  </si>
  <si>
    <t>AL 09.10.0100 (/)</t>
  </si>
  <si>
    <t>AL 09.10.0103 (/)</t>
  </si>
  <si>
    <t>AL 09.15.0050 (/)</t>
  </si>
  <si>
    <t>AP 04.05.0100 (/)</t>
  </si>
  <si>
    <t>AP 04.05.0150 (/)</t>
  </si>
  <si>
    <t>AP 04.05.0153 (A)</t>
  </si>
  <si>
    <t>AP 04.05.0200 (/)</t>
  </si>
  <si>
    <t>AP 04.05.0203 (/)</t>
  </si>
  <si>
    <t>AP 04.05.0206 (/)</t>
  </si>
  <si>
    <t>AP 04.05.0209 (/)</t>
  </si>
  <si>
    <t>AP 04.05.0212 (/)</t>
  </si>
  <si>
    <t>AP 04.05.0215 (/)</t>
  </si>
  <si>
    <t>AP 04.05.0250 (/)</t>
  </si>
  <si>
    <t>AP 04.05.0300 (/)</t>
  </si>
  <si>
    <t>AP 04.05.0400 (/)</t>
  </si>
  <si>
    <t>AP 04.05.0450 (/)</t>
  </si>
  <si>
    <t>AP 04.05.0500 (/)</t>
  </si>
  <si>
    <t>AP 04.05.0503 (/)</t>
  </si>
  <si>
    <t>AP 04.05.0509 (/)</t>
  </si>
  <si>
    <t>AP 04.05.0512 (/)</t>
  </si>
  <si>
    <t>AP 04.05.0550 (/)</t>
  </si>
  <si>
    <t>AP 04.05.0553 (/)</t>
  </si>
  <si>
    <t>AP 04.07.0100 (/)</t>
  </si>
  <si>
    <t>AP 04.07.0300 (/)</t>
  </si>
  <si>
    <t>AP 04.07.0800 (/)</t>
  </si>
  <si>
    <t>AP 04.10.0050 (/)</t>
  </si>
  <si>
    <t>AP 04.10.0053 (/)</t>
  </si>
  <si>
    <t>AP 04.10.0100 (/)</t>
  </si>
  <si>
    <t>AP 04.10.0125 (/)</t>
  </si>
  <si>
    <t>AP 04.10.0128 (/)</t>
  </si>
  <si>
    <t>AP 04.10.0131 (/)</t>
  </si>
  <si>
    <t>AP 04.10.0134 (/)</t>
  </si>
  <si>
    <t>AP 04.10.0137 (/)</t>
  </si>
  <si>
    <t>AP 04.10.0150 (A)</t>
  </si>
  <si>
    <t>AP 04.10.0200 (/)</t>
  </si>
  <si>
    <t>AP 04.10.0250 (/)</t>
  </si>
  <si>
    <t>AP 04.10.0253 (/)</t>
  </si>
  <si>
    <t>AP 04.10.0400 (/)</t>
  </si>
  <si>
    <t>AP 04.10.0500 (/)</t>
  </si>
  <si>
    <t>AP 04.10.0600 (/)</t>
  </si>
  <si>
    <t>AP 04.10.0603 (/)</t>
  </si>
  <si>
    <t>AP 04.15.0050 (/)</t>
  </si>
  <si>
    <t>AP 04.15.0101 (/)</t>
  </si>
  <si>
    <t>AP 04.15.0106 (/)</t>
  </si>
  <si>
    <t>AP 04.15.0150 (/)</t>
  </si>
  <si>
    <t>AP 04.15.0200 (/)</t>
  </si>
  <si>
    <t>AP 04.15.0250 (/)</t>
  </si>
  <si>
    <t>AP 04.15.0253 (/)</t>
  </si>
  <si>
    <t>AP 04.15.0300 (/)</t>
  </si>
  <si>
    <t>AP 04.15.0303 (/)</t>
  </si>
  <si>
    <t>AP 04.15.0306 (/)</t>
  </si>
  <si>
    <t>AP 04.15.0350 (/)</t>
  </si>
  <si>
    <t>AP 04.15.0401 (/)</t>
  </si>
  <si>
    <t>AP 04.15.0403 (/)</t>
  </si>
  <si>
    <t>AP 04.15.0406 (/)</t>
  </si>
  <si>
    <t>AP 04.15.0409 (/)</t>
  </si>
  <si>
    <t>AP 04.15.0412 (/)</t>
  </si>
  <si>
    <t>AP 04.15.0415 (/)</t>
  </si>
  <si>
    <t>AP 04.15.0418 (/)</t>
  </si>
  <si>
    <t>AP 04.15.0421 (/)</t>
  </si>
  <si>
    <t>AP 04.15.0424 (/)</t>
  </si>
  <si>
    <t>AP 04.15.0427 (/)</t>
  </si>
  <si>
    <t>AP 04.15.0450 (/)</t>
  </si>
  <si>
    <t>AP 04.15.0500 (/)</t>
  </si>
  <si>
    <t>AP 04.15.0503 (/)</t>
  </si>
  <si>
    <t>AP 04.15.0506 (/)</t>
  </si>
  <si>
    <t>AP 04.15.0550 (/)</t>
  </si>
  <si>
    <t>AP 04.15.0600 (/)</t>
  </si>
  <si>
    <t>AP 04.15.0603 (/)</t>
  </si>
  <si>
    <t>AP 04.15.0650 (/)</t>
  </si>
  <si>
    <t>AP 04.15.0700 (/)</t>
  </si>
  <si>
    <t>AP 04.15.0750 (/)</t>
  </si>
  <si>
    <t>AP 04.15.0800 (/)</t>
  </si>
  <si>
    <t>AP 04.15.0803 (/)</t>
  </si>
  <si>
    <t>AP 04.15.0806 (/)</t>
  </si>
  <si>
    <t>AP 04.20.0100 (/)</t>
  </si>
  <si>
    <t>AP 04.20.0118 (/)</t>
  </si>
  <si>
    <t>AP 04.20.0150 (/)</t>
  </si>
  <si>
    <t>AP 04.20.0153 (/)</t>
  </si>
  <si>
    <t>AP 04.20.0200 (/)</t>
  </si>
  <si>
    <t>AP 04.20.0206 (A)</t>
  </si>
  <si>
    <t>AP 04.20.0230 (/)</t>
  </si>
  <si>
    <t>AP 04.20.0250 (/)</t>
  </si>
  <si>
    <t>AP 04.20.0253 (A)</t>
  </si>
  <si>
    <t>AP 04.20.0300 (/)</t>
  </si>
  <si>
    <t>AP 04.20.0303 (/)</t>
  </si>
  <si>
    <t>AP 04.20.0306 (A)</t>
  </si>
  <si>
    <t>AP 04.20.0400 (/)</t>
  </si>
  <si>
    <t>AP 04.20.0403 (/)</t>
  </si>
  <si>
    <t>AP 04.20.0406 (/)</t>
  </si>
  <si>
    <t>AP 04.20.0409 (/)</t>
  </si>
  <si>
    <t>AP 04.20.0412 (/)</t>
  </si>
  <si>
    <t>AP 04.20.0450 (/)</t>
  </si>
  <si>
    <t>AP 04.20.0500 (/)</t>
  </si>
  <si>
    <t>AP 04.20.0550 (/)</t>
  </si>
  <si>
    <t>AP 04.20.0560 (/)</t>
  </si>
  <si>
    <t>AP 04.20.0570 (/)</t>
  </si>
  <si>
    <t>AP 04.20.0600 (/)</t>
  </si>
  <si>
    <t>AP 04.20.0606 (/)</t>
  </si>
  <si>
    <t>AP 04.20.0650 (/)</t>
  </si>
  <si>
    <t>AP 04.20.0700 (/)</t>
  </si>
  <si>
    <t>AP 04.20.0750 (/)</t>
  </si>
  <si>
    <t>AP 04.20.0753 (A)</t>
  </si>
  <si>
    <t>AP 04.20.0760 (/)</t>
  </si>
  <si>
    <t>AP 04.20.0800 (/)</t>
  </si>
  <si>
    <t>AP 04.20.0840 (/)</t>
  </si>
  <si>
    <t>AP 04.20.0850 (A)</t>
  </si>
  <si>
    <t>AP 04.20.0853 (A)</t>
  </si>
  <si>
    <t>AP 04.20.0871 (A)</t>
  </si>
  <si>
    <t>AP 04.20.0876 (/)</t>
  </si>
  <si>
    <t>AP 04.20.0897 (/)</t>
  </si>
  <si>
    <t>AP 04.20.0900 (/)</t>
  </si>
  <si>
    <t>AP 04.20.0903 (/)</t>
  </si>
  <si>
    <t>AP 04.20.0906 (/)</t>
  </si>
  <si>
    <t>AP 09.05.0050 (A)</t>
  </si>
  <si>
    <t>AP 09.10.0050 (/)</t>
  </si>
  <si>
    <t>AP 09.10.0053 (A)</t>
  </si>
  <si>
    <t>AP 09.15.0010 (/)</t>
  </si>
  <si>
    <t>AP 09.15.0050 (/)</t>
  </si>
  <si>
    <t>AP 09.15.0100 (/)</t>
  </si>
  <si>
    <t>AP 09.20.0050 (/)</t>
  </si>
  <si>
    <t>AP 09.20.0059 (/)</t>
  </si>
  <si>
    <t>AP 09.20.0100 (/)</t>
  </si>
  <si>
    <t>AP 09.20.0103 (/)</t>
  </si>
  <si>
    <t>AP 09.20.0106 (/)</t>
  </si>
  <si>
    <t>AP 09.20.0109 (/)</t>
  </si>
  <si>
    <t>AP 09.25.0005 (/)</t>
  </si>
  <si>
    <t>AP 09.25.0025 (/)</t>
  </si>
  <si>
    <t>AP 09.25.0050 (/)</t>
  </si>
  <si>
    <t>AP 09.25.0100 (/)</t>
  </si>
  <si>
    <t>AP 09.30.0050 (A)</t>
  </si>
  <si>
    <t>AP 09.30.0059 (A)</t>
  </si>
  <si>
    <t>AP 09.35.0050 (/)</t>
  </si>
  <si>
    <t>AP 09.35.0100 (/)</t>
  </si>
  <si>
    <t>AP 09.35.0150 (/)</t>
  </si>
  <si>
    <t>AP 09.35.0200 (/)</t>
  </si>
  <si>
    <t>AP 09.99.0100 (/)</t>
  </si>
  <si>
    <t>AP 09.99.0150 (/)</t>
  </si>
  <si>
    <t>AP 09.99.0200 (/)</t>
  </si>
  <si>
    <t>AP 10.25.0005 (/)</t>
  </si>
  <si>
    <t>AP 10.99.0200 (/)</t>
  </si>
  <si>
    <t>AP 14.05.0050 (/)</t>
  </si>
  <si>
    <t>AP 14.05.0100 (/)</t>
  </si>
  <si>
    <t>AP 14.05.0150 (/)</t>
  </si>
  <si>
    <t>AP 14.10.0050 (/)</t>
  </si>
  <si>
    <t>AP 19.05.0050 (/)</t>
  </si>
  <si>
    <t>AP 19.05.0100 (/)</t>
  </si>
  <si>
    <t>AP 19.05.0140 (/)</t>
  </si>
  <si>
    <t>AP 19.05.0150 (/)</t>
  </si>
  <si>
    <t>AP 19.05.0200 (/)</t>
  </si>
  <si>
    <t>AP 24.05.0050 (/)</t>
  </si>
  <si>
    <t>AP 24.05.0100 (/)</t>
  </si>
  <si>
    <t>AP 29.05.0051 (/)</t>
  </si>
  <si>
    <t>AP 29.05.0101 (/)</t>
  </si>
  <si>
    <t>AP 29.05.0300 (/)</t>
  </si>
  <si>
    <t>AP 34.05.0050 (/)</t>
  </si>
  <si>
    <t>AP 34.05.0100 (/)</t>
  </si>
  <si>
    <t>AP 34.05.0103 (/)</t>
  </si>
  <si>
    <t>AP 34.10.0050 (/)</t>
  </si>
  <si>
    <t>AP 34.10.0100 (/)</t>
  </si>
  <si>
    <t>AP 34.10.0150 (/)</t>
  </si>
  <si>
    <t>AP 34.15.0050 (/)</t>
  </si>
  <si>
    <t>AP 34.15.0100 (/)</t>
  </si>
  <si>
    <t>AP 39.05.0050 (A)</t>
  </si>
  <si>
    <t>AP 39.05.0100 (A)</t>
  </si>
  <si>
    <t>AP 39.05.0150 (A)</t>
  </si>
  <si>
    <t>AP 39.05.0200 (A)</t>
  </si>
  <si>
    <t>AP 44.05.0050 (/)</t>
  </si>
  <si>
    <t>AP 44.05.0100 (/)</t>
  </si>
  <si>
    <t>AP 44.05.0103 (/)</t>
  </si>
  <si>
    <t>AP 44.05.0106 (/)</t>
  </si>
  <si>
    <t>AP 44.05.0150 (/)</t>
  </si>
  <si>
    <t>AP 44.05.0153 (/)</t>
  </si>
  <si>
    <t>AP 44.05.0156 (/)</t>
  </si>
  <si>
    <t>AP 44.05.0159 (/)</t>
  </si>
  <si>
    <t>AP 49.05.0040 (A)</t>
  </si>
  <si>
    <t>AP 49.05.0050 (/)</t>
  </si>
  <si>
    <t>AP 49.05.0053 (/)</t>
  </si>
  <si>
    <t>AP 49.05.0056 (/)</t>
  </si>
  <si>
    <t>AP 49.05.0059 (/)</t>
  </si>
  <si>
    <t>AP 49.05.0062 (/)</t>
  </si>
  <si>
    <t>AP 49.05.0065 (/)</t>
  </si>
  <si>
    <t>AP 49.05.0068 (/)</t>
  </si>
  <si>
    <t>AP 49.05.0071 (/)</t>
  </si>
  <si>
    <t>AP 49.05.0074 (/)</t>
  </si>
  <si>
    <t>AP 49.05.0150 (/)</t>
  </si>
  <si>
    <t>AP 49.05.0153 (A)</t>
  </si>
  <si>
    <t>AP 49.05.0250 (A)</t>
  </si>
  <si>
    <t>AP 49.05.0253 (/)</t>
  </si>
  <si>
    <t>AP 49.05.0256 (/)</t>
  </si>
  <si>
    <t>AP 49.05.0300 (/)</t>
  </si>
  <si>
    <t>AP 49.05.0500 (/)</t>
  </si>
  <si>
    <t>AP 49.05.0503 (/)</t>
  </si>
  <si>
    <t>AP 49.05.0550 (/)</t>
  </si>
  <si>
    <t>AP 49.05.0600 (/)</t>
  </si>
  <si>
    <t>AP 49.05.0650 (/)</t>
  </si>
  <si>
    <t>AP 54.05.0050 (A)</t>
  </si>
  <si>
    <t>AP 54.05.0100 (A)</t>
  </si>
  <si>
    <t>AP 54.05.0150 (A)</t>
  </si>
  <si>
    <t>AP 59.05.0050 (/)</t>
  </si>
  <si>
    <t>AP 64.05.0100 (/)</t>
  </si>
  <si>
    <t>AP 64.05.0203 (/)</t>
  </si>
  <si>
    <t>AP 64.05.0240 (/)</t>
  </si>
  <si>
    <t>AP 64.05.0250 (/)</t>
  </si>
  <si>
    <t>AP 98.99.0050 (/)</t>
  </si>
  <si>
    <t>AP 98.99.0100 (/)</t>
  </si>
  <si>
    <t>AP 98.99.0112 (A)</t>
  </si>
  <si>
    <t>AP 98.99.0115 (A)</t>
  </si>
  <si>
    <t>BP 04.05.0025 (/)</t>
  </si>
  <si>
    <t>BP 04.05.0050 (/)</t>
  </si>
  <si>
    <t>BP 04.05.0053 (/)</t>
  </si>
  <si>
    <t>BP 04.05.0056 (/)</t>
  </si>
  <si>
    <t>BP 04.05.0059 (/)</t>
  </si>
  <si>
    <t>BP 04.05.0100 (A)</t>
  </si>
  <si>
    <t>BP 04.05.0103 (A)</t>
  </si>
  <si>
    <t>BP 04.05.0150 (/)</t>
  </si>
  <si>
    <t>BP 04.05.0200 (A)</t>
  </si>
  <si>
    <t>BP 04.05.0250 (A)</t>
  </si>
  <si>
    <t>BP 04.05.0300 (A)</t>
  </si>
  <si>
    <t>BP 04.05.0350 (/)</t>
  </si>
  <si>
    <t>BP 04.05.0353 (/)</t>
  </si>
  <si>
    <t>BP 04.05.0400 (A)</t>
  </si>
  <si>
    <t>BP 04.05.0450 (B)</t>
  </si>
  <si>
    <t>BP 04.10.0100 (B)</t>
  </si>
  <si>
    <t>BP 04.10.0500 (B)</t>
  </si>
  <si>
    <t>BP 09.05.0050 (A)</t>
  </si>
  <si>
    <t>BP 09.05.0100 (A)</t>
  </si>
  <si>
    <t>BP 09.05.0150 (/)</t>
  </si>
  <si>
    <t>BP 09.05.0170 (/)</t>
  </si>
  <si>
    <t>BP 09.05.0200 (/)</t>
  </si>
  <si>
    <t>BP 09.05.0250 (/)</t>
  </si>
  <si>
    <t>BP 09.05.0300 (/)</t>
  </si>
  <si>
    <t>BP 09.05.0303 (/)</t>
  </si>
  <si>
    <t>BP 09.05.0350 (/)</t>
  </si>
  <si>
    <t>BP 09.05.0355 (/)</t>
  </si>
  <si>
    <t>BP 09.05.0400 (B)</t>
  </si>
  <si>
    <t>BP 09.05.0450 (/)</t>
  </si>
  <si>
    <t>BP 09.05.0500 (/)</t>
  </si>
  <si>
    <t>BP 09.05.0550 (/)</t>
  </si>
  <si>
    <t>BP 09.05.0600 (A)</t>
  </si>
  <si>
    <t>BP 09.05.0650 (/)</t>
  </si>
  <si>
    <t>BP 09.05.0651 (/)</t>
  </si>
  <si>
    <t>BP 09.05.0653 (B)</t>
  </si>
  <si>
    <t>BP 09.05.0656 (/)</t>
  </si>
  <si>
    <t>BP 09.05.0659 (/)</t>
  </si>
  <si>
    <t>BP 09.05.0670 (/)</t>
  </si>
  <si>
    <t>BP 09.05.0700 (A)</t>
  </si>
  <si>
    <t>BP 09.05.0703 (A)</t>
  </si>
  <si>
    <t>BP 09.05.0715 (/)</t>
  </si>
  <si>
    <t>BP 09.05.0725 (/)</t>
  </si>
  <si>
    <t>BP 09.05.0750 (/)</t>
  </si>
  <si>
    <t>BP 09.05.0800 (/)</t>
  </si>
  <si>
    <t>BP 09.05.0850 (/)</t>
  </si>
  <si>
    <t>Tratamento superficial antiderrapante mediante agente aglutinante de resina epoxi e agregado. (desonerado)</t>
  </si>
  <si>
    <t>BP 09.10.0050 (B)</t>
  </si>
  <si>
    <t>BP 09.10.0500 (C)</t>
  </si>
  <si>
    <t>BP 09.10.0600 (/)</t>
  </si>
  <si>
    <t>BP 09.15.0050 (A)</t>
  </si>
  <si>
    <t>BP 09.15.0100 (/)</t>
  </si>
  <si>
    <t>BP 09.15.0150 (/)</t>
  </si>
  <si>
    <t>BP 09.15.0200 (/)</t>
  </si>
  <si>
    <t>BP 09.20.0050 (A)</t>
  </si>
  <si>
    <t>BP 09.20.0100 (A)</t>
  </si>
  <si>
    <t>BP 09.20.0103 (A)</t>
  </si>
  <si>
    <t>BP 09.20.0150 (/)</t>
  </si>
  <si>
    <t>BP 09.20.0153 (/)</t>
  </si>
  <si>
    <t>BP 09.20.0300 (A)</t>
  </si>
  <si>
    <t>BP 09.20.0350 (/)</t>
  </si>
  <si>
    <t>BP 09.20.0353 (/)</t>
  </si>
  <si>
    <t>BP 09.20.0356 (/)</t>
  </si>
  <si>
    <t>BP 09.20.0359 (/)</t>
  </si>
  <si>
    <t>BP 09.20.0362 (/)</t>
  </si>
  <si>
    <t>BP 09.20.0365 (/)</t>
  </si>
  <si>
    <t>BP 09.20.0368 (/)</t>
  </si>
  <si>
    <t>BP 09.25.0050 (/)</t>
  </si>
  <si>
    <t>BP 09.25.0100 (/)</t>
  </si>
  <si>
    <t>BP 09.25.0103 (/)</t>
  </si>
  <si>
    <t>BP 09.25.0150 (/)</t>
  </si>
  <si>
    <t>BP 09.25.0153 (/)</t>
  </si>
  <si>
    <t>BP 09.25.0156 (/)</t>
  </si>
  <si>
    <t>BP 09.25.0200 (A)</t>
  </si>
  <si>
    <t>BP 09.25.0250 (/)</t>
  </si>
  <si>
    <t>BP 09.25.0253 (/)</t>
  </si>
  <si>
    <t>BP 09.25.0303 (/)</t>
  </si>
  <si>
    <t>BP 14.05.0051 (/)</t>
  </si>
  <si>
    <t>BP 14.05.0060 (A)</t>
  </si>
  <si>
    <t>BP 14.05.0100 (B)</t>
  </si>
  <si>
    <t>BP 19.05.0050 (/)</t>
  </si>
  <si>
    <t>BP 19.05.0053 (/)</t>
  </si>
  <si>
    <t>BP 19.05.0100 (/)</t>
  </si>
  <si>
    <t>BP 19.10.0050 (B)</t>
  </si>
  <si>
    <t>BP 19.10.0053 (B)</t>
  </si>
  <si>
    <t>BP 19.10.0100 (B)</t>
  </si>
  <si>
    <t>BP 19.10.0150 (A)</t>
  </si>
  <si>
    <t>BP 19.10.0200 (B)</t>
  </si>
  <si>
    <t>BP 19.10.0250 (A)</t>
  </si>
  <si>
    <t>BP 19.10.0300 (/)</t>
  </si>
  <si>
    <t>BP 19.15.0050 (A)</t>
  </si>
  <si>
    <t>BP 19.15.0053 (B)</t>
  </si>
  <si>
    <t>BP 19.15.0056 (A)</t>
  </si>
  <si>
    <t>BP 19.15.0059 (A)</t>
  </si>
  <si>
    <t>BP 19.15.0065 (/)</t>
  </si>
  <si>
    <t>BP 19.20.0050 (A)</t>
  </si>
  <si>
    <t>BP 19.20.0053 (B)</t>
  </si>
  <si>
    <t>BP 19.25.0050 (A)</t>
  </si>
  <si>
    <t>BP 19.25.0100 (/)</t>
  </si>
  <si>
    <t>BP 19.25.0150 (/)</t>
  </si>
  <si>
    <t>BP 19.25.0200 (/)</t>
  </si>
  <si>
    <t>Sarjeta de concreto simples (fck=15MPa), moldada no local, conforme Caderno de Encargos - PCRJ, medindo 0,30m de largura e 0,15m de espessura, inclusive o fornecimento de todos os materiais.(desonerado)</t>
  </si>
  <si>
    <t>BP 19.30.0050 (/)</t>
  </si>
  <si>
    <t>Levantamento e reassentamento de meio-fio.(desonerado)</t>
  </si>
  <si>
    <t>BP 19.30.0053 (/)</t>
  </si>
  <si>
    <t>BP 19.30.0100 (/)</t>
  </si>
  <si>
    <t>Reassentamento de meio-fio.(desonerado)</t>
  </si>
  <si>
    <t>BP 19.30.0103 (/)</t>
  </si>
  <si>
    <t>CE 04.05.0050 (/)</t>
  </si>
  <si>
    <t>CE 04.10.0010 (/)</t>
  </si>
  <si>
    <t>CE 04.10.0056 (/)</t>
  </si>
  <si>
    <t>CE 04.10.0062 (/)</t>
  </si>
  <si>
    <t>CE 04.10.0068 (/)</t>
  </si>
  <si>
    <t>CE 04.10.0074 (/)</t>
  </si>
  <si>
    <t>CE 04.10.0077 (/)</t>
  </si>
  <si>
    <t>CE 04.10.0080 (/)</t>
  </si>
  <si>
    <t>CE 04.10.0086 (/)</t>
  </si>
  <si>
    <t>CE 04.10.0092 (/)</t>
  </si>
  <si>
    <t>CE 04.10.0104 (/)</t>
  </si>
  <si>
    <t>CE 04.10.0110 (/)</t>
  </si>
  <si>
    <t>CE 04.10.0116 (/)</t>
  </si>
  <si>
    <t>CE 04.10.0122 (/)</t>
  </si>
  <si>
    <t>CE 04.10.0128 (/)</t>
  </si>
  <si>
    <t>CE 04.10.0134 (/)</t>
  </si>
  <si>
    <t>CE 04.10.0146 (/)</t>
  </si>
  <si>
    <t>CE 04.10.0152 (/)</t>
  </si>
  <si>
    <t>CE 04.10.0158 (/)</t>
  </si>
  <si>
    <t>CE 04.10.0164 (/)</t>
  </si>
  <si>
    <t>CE 04.10.0170 (/)</t>
  </si>
  <si>
    <t>CE 04.10.0176 (/)</t>
  </si>
  <si>
    <t>CE 04.10.0182 (/)</t>
  </si>
  <si>
    <t>CE 04.10.0188 (/)</t>
  </si>
  <si>
    <t>CE 04.10.0192 (/)</t>
  </si>
  <si>
    <t>Laboratorista especializado em solos - A(desonerado)</t>
  </si>
  <si>
    <t>CE 04.10.0194 (/)</t>
  </si>
  <si>
    <t>CE 04.10.0200 (/)</t>
  </si>
  <si>
    <t>CE 04.10.0206 (/)</t>
  </si>
  <si>
    <t>CE 04.10.0212 (/)</t>
  </si>
  <si>
    <t>CE 04.10.0218 (/)</t>
  </si>
  <si>
    <t>CE 04.10.0224 (/)</t>
  </si>
  <si>
    <t>CE 04.10.0242 (/)</t>
  </si>
  <si>
    <t>CE 04.10.0248 (/)</t>
  </si>
  <si>
    <t>CE 04.10.0254 (/)</t>
  </si>
  <si>
    <t>CI 04.05.0050 (/)</t>
  </si>
  <si>
    <t>CI 04.05.0100 (/)</t>
  </si>
  <si>
    <t>CI 04.05.0150 (A)</t>
  </si>
  <si>
    <t>CI 04.05.0200 (/)</t>
  </si>
  <si>
    <t>CI 04.10.0050 (/)</t>
  </si>
  <si>
    <t>CI 04.10.0100 (/)</t>
  </si>
  <si>
    <t>CI 04.10.0150 (A)</t>
  </si>
  <si>
    <t>CI 04.10.0200 (/)</t>
  </si>
  <si>
    <t>CI 04.15.0050 (/)</t>
  </si>
  <si>
    <t>CI 04.15.0100 (/)</t>
  </si>
  <si>
    <t>CI 04.20.0050 (/)</t>
  </si>
  <si>
    <t>CI 04.20.0100 (/)</t>
  </si>
  <si>
    <t>CI 04.20.0150 (/)</t>
  </si>
  <si>
    <t>CI 04.20.0200 (/)</t>
  </si>
  <si>
    <t>CI 04.20.0250 (/)</t>
  </si>
  <si>
    <t>CI 04.20.0300 (/)</t>
  </si>
  <si>
    <t>CI 04.20.0350 (/)</t>
  </si>
  <si>
    <t>CI 04.20.0400 (/)</t>
  </si>
  <si>
    <t>CI 04.25.0050 (/)</t>
  </si>
  <si>
    <t>CI 04.25.0100 (/)</t>
  </si>
  <si>
    <t>CI 04.30.0050 (/)</t>
  </si>
  <si>
    <t>CI 04.30.0053 (/)</t>
  </si>
  <si>
    <t>CI 04.30.0056 (/)</t>
  </si>
  <si>
    <t>CI 04.30.0100 (/)</t>
  </si>
  <si>
    <t>CI 04.30.0150 (/)</t>
  </si>
  <si>
    <t>CI 04.30.0250 (/)</t>
  </si>
  <si>
    <t>CI 04.30.0300 (/)</t>
  </si>
  <si>
    <t>CI 04.30.0303 (/)</t>
  </si>
  <si>
    <t>CI 04.30.0350 (/)</t>
  </si>
  <si>
    <t>CI 04.35.0050 (A)</t>
  </si>
  <si>
    <t>CI 04.35.0203 (/)</t>
  </si>
  <si>
    <t>CI 04.37.0100 (A)</t>
  </si>
  <si>
    <t>CI 04.37.0150 (A)</t>
  </si>
  <si>
    <t>CI 04.37.0200 (A)</t>
  </si>
  <si>
    <t>CI 04.40.0100 (/)</t>
  </si>
  <si>
    <t>CI 04.40.0150 (/)</t>
  </si>
  <si>
    <t>CI 04.40.0200 (/)</t>
  </si>
  <si>
    <t>CI 04.40.0203 (/)</t>
  </si>
  <si>
    <t>CI 04.40.0250 (/)</t>
  </si>
  <si>
    <t>CI 04.40.0253 (/)</t>
  </si>
  <si>
    <t>CI 04.40.0350 (/)</t>
  </si>
  <si>
    <t>CI 04.40.0353 (/)</t>
  </si>
  <si>
    <t>CI 04.40.0400 (A)</t>
  </si>
  <si>
    <t>CI 04.40.0403 (A)</t>
  </si>
  <si>
    <t>CI 04.43.0050 (/)</t>
  </si>
  <si>
    <t>CI 04.43.0100 (/)</t>
  </si>
  <si>
    <t>CI 04.45.0050 (/)</t>
  </si>
  <si>
    <t>CI 04.45.0100 (/)</t>
  </si>
  <si>
    <t>CI 04.45.0106 (/)</t>
  </si>
  <si>
    <t>CI 04.45.0150 (/)</t>
  </si>
  <si>
    <t>CI 04.45.0156 (A)</t>
  </si>
  <si>
    <t>CI 04.45.0200 (A)</t>
  </si>
  <si>
    <t>CI 04.45.0250 (/)</t>
  </si>
  <si>
    <t>CI 04.45.0253 (/)</t>
  </si>
  <si>
    <t>CI 04.45.0256 (/)</t>
  </si>
  <si>
    <t>CI 04.45.0262 (/)</t>
  </si>
  <si>
    <t>CI 04.45.0300 (/)</t>
  </si>
  <si>
    <t>CI 04.45.0350 (/)</t>
  </si>
  <si>
    <t>CI 04.50.0050 (/)</t>
  </si>
  <si>
    <t>CI 04.50.0100 (/)</t>
  </si>
  <si>
    <t>CI 04.55.0050 (A)</t>
  </si>
  <si>
    <t>CI 04.55.0100 (A)</t>
  </si>
  <si>
    <t>CI 04.55.0150 (A)</t>
  </si>
  <si>
    <t>CI 04.55.0200 (/)</t>
  </si>
  <si>
    <t>CI 04.55.0220 (/)</t>
  </si>
  <si>
    <t>CI 04.55.0223 (/)</t>
  </si>
  <si>
    <t>CI 04.55.0250 (/)</t>
  </si>
  <si>
    <t>CI 04.55.0300 (/)</t>
  </si>
  <si>
    <t>CI 04.55.0350 (/)</t>
  </si>
  <si>
    <t>CI 04.60.0050 (A)</t>
  </si>
  <si>
    <t>CI 04.60.0100 (/)</t>
  </si>
  <si>
    <t>CI 04.65.0050 (A)</t>
  </si>
  <si>
    <t>CI 04.70.0100 (/)</t>
  </si>
  <si>
    <t>CI 04.70.0150 (/)</t>
  </si>
  <si>
    <t>CI 04.70.0500 (/)</t>
  </si>
  <si>
    <t>CI 04.75.0100 (/)</t>
  </si>
  <si>
    <t>CI 09.05.0050 (/)</t>
  </si>
  <si>
    <t>CI 09.05.0053 (/)</t>
  </si>
  <si>
    <t>CI 09.05.0100 (A)</t>
  </si>
  <si>
    <t>CI 09.05.0121 (A)</t>
  </si>
  <si>
    <t>CI 09.05.0150 (/)</t>
  </si>
  <si>
    <t>CI 09.05.0153 (/)</t>
  </si>
  <si>
    <t>CI 09.05.0200 (/)</t>
  </si>
  <si>
    <t>CI 09.05.0250 (/)</t>
  </si>
  <si>
    <t>CI 09.05.0300 (A)</t>
  </si>
  <si>
    <t>CI 14.05.0050 (/)</t>
  </si>
  <si>
    <t>CI 14.05.0100 (/)</t>
  </si>
  <si>
    <t>CI 14.05.0125 (/)</t>
  </si>
  <si>
    <t>CI 14.05.0150 (/)</t>
  </si>
  <si>
    <t>CI 14.05.0200 (B)</t>
  </si>
  <si>
    <t>CI 14.05.0250 (/)</t>
  </si>
  <si>
    <t>CI 14.05.0300 (/)</t>
  </si>
  <si>
    <t>CI 14.05.0350 (/)</t>
  </si>
  <si>
    <t>CI 14.05.0400 (/)</t>
  </si>
  <si>
    <t>CI 14.05.0450 (A)</t>
  </si>
  <si>
    <t>CI 14.05.0453 (/)</t>
  </si>
  <si>
    <t>CI 14.05.0500 (A)</t>
  </si>
  <si>
    <t>CI 14.05.0550 (/)</t>
  </si>
  <si>
    <t>CI 14.05.0600 (/)</t>
  </si>
  <si>
    <t>CI 14.05.0650 (/)</t>
  </si>
  <si>
    <t>CI 14.05.0700 (/)</t>
  </si>
  <si>
    <t>CI 14.05.0750 (A)</t>
  </si>
  <si>
    <t>CI 14.05.0800 (/)</t>
  </si>
  <si>
    <t>CI 14.05.0850 (B)</t>
  </si>
  <si>
    <t>CI 14.05.0900 (/)</t>
  </si>
  <si>
    <t>CI 14.05.0950 (/)</t>
  </si>
  <si>
    <t>CI 19.05.0050 (A)</t>
  </si>
  <si>
    <t>CI 19.05.0100 (/)</t>
  </si>
  <si>
    <t>CI 19.05.0150 (/)</t>
  </si>
  <si>
    <t>CI 19.05.0200 (/)</t>
  </si>
  <si>
    <t>CI 19.05.0250 (/)</t>
  </si>
  <si>
    <t>CO 04.05.0050 (A)</t>
  </si>
  <si>
    <t>CO 04.05.0100 (A)</t>
  </si>
  <si>
    <t>CO 04.05.0150 (A)</t>
  </si>
  <si>
    <t>CO 04.05.0200 (A)</t>
  </si>
  <si>
    <t>CO 04.05.0250 (/)</t>
  </si>
  <si>
    <t>CO 04.05.0300 (/)</t>
  </si>
  <si>
    <t>CO 04.05.0350 (B)</t>
  </si>
  <si>
    <t>CO 04.05.0400 (A)</t>
  </si>
  <si>
    <t>CO 04.05.0450 (A)</t>
  </si>
  <si>
    <t>CO 04.05.0500 (A)</t>
  </si>
  <si>
    <t>CO 04.05.0550 (A)</t>
  </si>
  <si>
    <t>CO 04.05.0600 (A)</t>
  </si>
  <si>
    <t>CO 04.05.0650 (A)</t>
  </si>
  <si>
    <t>CO 04.05.0700 (/)</t>
  </si>
  <si>
    <t>Torre para guincho, com prumos de madeira serrada, prancha de (1,50x1,60)m, inclusive fornecimento do cabo, montagem e desmontagem de torre e do guincho, exclusive fornecimento do guincho.(desonerado)</t>
  </si>
  <si>
    <t>CO 04.10.0050 (/)</t>
  </si>
  <si>
    <t>CO 04.10.0100 (A)</t>
  </si>
  <si>
    <t>CO 04.10.0150 (/)</t>
  </si>
  <si>
    <t>CO 04.10.0200 (/)</t>
  </si>
  <si>
    <t>CO 04.10.0250 (/)</t>
  </si>
  <si>
    <t>CO 04.10.0300 (/)</t>
  </si>
  <si>
    <t>CO 04.10.0325 (/)</t>
  </si>
  <si>
    <t>CO 04.10.0350 (/)</t>
  </si>
  <si>
    <t>CO 04.10.0400 (A)</t>
  </si>
  <si>
    <t>CO 04.10.0450 (A)</t>
  </si>
  <si>
    <t>CO 04.10.0475 (/)</t>
  </si>
  <si>
    <t>CO 04.10.0500 (/)</t>
  </si>
  <si>
    <t>CO 04.10.0550 (/)</t>
  </si>
  <si>
    <t>CO 04.10.0600 (A)</t>
  </si>
  <si>
    <t>CO 04.15.0050 (/)</t>
  </si>
  <si>
    <t>Montagem e desmontagem de andaime tubular.(desonerado)</t>
  </si>
  <si>
    <t>CO 04.15.0100 (/)</t>
  </si>
  <si>
    <t>CO 04.15.0150 (/)</t>
  </si>
  <si>
    <t>CO 04.15.0200 (/)</t>
  </si>
  <si>
    <t>Desmontagem e remontagem de andaimes suspensos pendentes da estrutura.(desonerado)</t>
  </si>
  <si>
    <t>CO 04.15.0250 (/)</t>
  </si>
  <si>
    <t>CO 04.15.0300 (/)</t>
  </si>
  <si>
    <t>CO 04.20.0050 (/)</t>
  </si>
  <si>
    <t>CO 09.05.0050 (/)</t>
  </si>
  <si>
    <t>Montagem ou desmontagem de andaime tipo flutuante, com plataforma.(desonerado)</t>
  </si>
  <si>
    <t>DR 04.05.0050 (/)</t>
  </si>
  <si>
    <t>DR 04.05.0100 (/)</t>
  </si>
  <si>
    <t>DR 04.05.0125 (/)</t>
  </si>
  <si>
    <t>DR 04.05.0150 (/)</t>
  </si>
  <si>
    <t>DR 04.05.0200 (/)</t>
  </si>
  <si>
    <t>DR 04.10.0050 (/)</t>
  </si>
  <si>
    <t>DR 04.10.0100 (/)</t>
  </si>
  <si>
    <t>DR 04.10.0200 (/)</t>
  </si>
  <si>
    <t>DR 04.15.0050 (/)</t>
  </si>
  <si>
    <t>DR 04.15.0100 (/)</t>
  </si>
  <si>
    <t>DR 04.15.0150 (/)</t>
  </si>
  <si>
    <t>DR 04.15.0200 (/)</t>
  </si>
  <si>
    <t>DR 04.20.0050 (/)</t>
  </si>
  <si>
    <t>DR 04.20.0100 (/)</t>
  </si>
  <si>
    <t>DR 04.20.0150 (/)</t>
  </si>
  <si>
    <t>DR 04.20.0200 (/)</t>
  </si>
  <si>
    <t>DR 04.20.0250 (/)</t>
  </si>
  <si>
    <t>DR 04.20.0300 (/)</t>
  </si>
  <si>
    <t>DR 04.20.0350 (/)</t>
  </si>
  <si>
    <t>DR 04.20.0400 (/)</t>
  </si>
  <si>
    <t>DR 04.20.0450 (/)</t>
  </si>
  <si>
    <t>DR 04.20.0500 (/)</t>
  </si>
  <si>
    <t>DR 04.20.0550 (/)</t>
  </si>
  <si>
    <t>DR 04.25.0050 (/)</t>
  </si>
  <si>
    <t>DR 04.25.0100 (/)</t>
  </si>
  <si>
    <t>DR 04.25.0150 (/)</t>
  </si>
  <si>
    <t>DR 04.25.0170 (/)</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 04.25.0180 (/)</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 04.25.0190 (/)</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 04.25.0200 (/)</t>
  </si>
  <si>
    <t>DR 04.25.0250 (/)</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 04.25.0300 (/)</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 04.25.0350 (/)</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 04.27.0300 (/)</t>
  </si>
  <si>
    <t>DR 04.27.0400 (/)</t>
  </si>
  <si>
    <t>DR 04.27.0500 (/)</t>
  </si>
  <si>
    <t>DR 04.27.0600 (/)</t>
  </si>
  <si>
    <t>DR 04.27.0700 (/)</t>
  </si>
  <si>
    <t>DR 04.27.0901 (/)</t>
  </si>
  <si>
    <t>DR 04.30.0050 (/)</t>
  </si>
  <si>
    <t>DR 04.30.0100 (/)</t>
  </si>
  <si>
    <t>DR 04.30.0150 (/)</t>
  </si>
  <si>
    <t>DR 04.30.0200 (/)</t>
  </si>
  <si>
    <t>DR 04.30.0250 (/)</t>
  </si>
  <si>
    <t>DR 04.35.0050 (/)</t>
  </si>
  <si>
    <t>DR 04.35.0100 (/)</t>
  </si>
  <si>
    <t>DR 04.35.0150 (/)</t>
  </si>
  <si>
    <t>DR 04.40.0050 (/)</t>
  </si>
  <si>
    <t>DR 04.40.0100 (/)</t>
  </si>
  <si>
    <t>DR 04.40.0150 (/)</t>
  </si>
  <si>
    <t>DR 04.40.0200 (/)</t>
  </si>
  <si>
    <t>DR 04.40.0250 (/)</t>
  </si>
  <si>
    <t>DR 04.41.0100 (/)</t>
  </si>
  <si>
    <t>DR 04.41.0150 (/)</t>
  </si>
  <si>
    <t>DR 04.45.0050 (A)</t>
  </si>
  <si>
    <t>DR 04.45.0053 (A)</t>
  </si>
  <si>
    <t>DR 04.45.0056 (A)</t>
  </si>
  <si>
    <t>DR 04.45.0100 (/)</t>
  </si>
  <si>
    <t>DR 04.45.0103 (/)</t>
  </si>
  <si>
    <t>DR 04.45.0106 (/)</t>
  </si>
  <si>
    <t>DR 04.45.0150 (A)</t>
  </si>
  <si>
    <t>DR 04.45.0153 (/)</t>
  </si>
  <si>
    <t>DR 04.45.0156 (/)</t>
  </si>
  <si>
    <t>DR 04.45.0200 (A)</t>
  </si>
  <si>
    <t>DR 04.45.0203 (A)</t>
  </si>
  <si>
    <t>DR 04.45.0206 (A)</t>
  </si>
  <si>
    <t>DR 04.45.0209 (A)</t>
  </si>
  <si>
    <t>DR 04.45.0212 (A)</t>
  </si>
  <si>
    <t>DR 04.50.0050 (/)</t>
  </si>
  <si>
    <t>DR 04.50.0053 (/)</t>
  </si>
  <si>
    <t>DR 04.50.0056 (/)</t>
  </si>
  <si>
    <t>DR 04.50.0100 (/)</t>
  </si>
  <si>
    <t>DR 04.50.0103 (/)</t>
  </si>
  <si>
    <t>DR 04.50.0150 (/)</t>
  </si>
  <si>
    <t>DR 04.50.0153 (/)</t>
  </si>
  <si>
    <t>DR 04.50.0156 (/)</t>
  </si>
  <si>
    <t>DR 04.50.0200 (/)</t>
  </si>
  <si>
    <t>DR 04.50.0250 (/)</t>
  </si>
  <si>
    <t>DR 04.50.0253 (/)</t>
  </si>
  <si>
    <t>DR 04.50.0256 (/)</t>
  </si>
  <si>
    <t>DR 04.50.0300 (/)</t>
  </si>
  <si>
    <t>DR 04.50.0303 (/)</t>
  </si>
  <si>
    <t>DR 04.50.0306 (/)</t>
  </si>
  <si>
    <t>DR 04.50.0350 (/)</t>
  </si>
  <si>
    <t>DR 04.50.0353 (/)</t>
  </si>
  <si>
    <t>DR 04.50.0356 (/)</t>
  </si>
  <si>
    <t>DR 04.50.0359 (/)</t>
  </si>
  <si>
    <t>DR 04.50.0400 (/)</t>
  </si>
  <si>
    <t>DR 04.50.0403 (/)</t>
  </si>
  <si>
    <t>DR 04.50.0406 (/)</t>
  </si>
  <si>
    <t>DR 04.50.0409 (/)</t>
  </si>
  <si>
    <t>DR 04.50.0412 (/)</t>
  </si>
  <si>
    <t>DR 04.50.0415 (/)</t>
  </si>
  <si>
    <t>DR 04.50.0450 (/)</t>
  </si>
  <si>
    <t>DR 04.50.0453 (/)</t>
  </si>
  <si>
    <t>DR 04.50.0456 (/)</t>
  </si>
  <si>
    <t>DR 04.50.0462 (/)</t>
  </si>
  <si>
    <t>DR 04.50.0500 (/)</t>
  </si>
  <si>
    <t>DR 04.50.0550 (/)</t>
  </si>
  <si>
    <t>DR 04.50.0600 (/)</t>
  </si>
  <si>
    <t>DR 04.50.0650 (/)</t>
  </si>
  <si>
    <t>DR 04.50.0700 (/)</t>
  </si>
  <si>
    <t>DR 04.50.0750 (/)</t>
  </si>
  <si>
    <t>DR 04.50.0756 (/)</t>
  </si>
  <si>
    <t>DR 04.50.0759 (/)</t>
  </si>
  <si>
    <t>DR 04.50.0800 (/)</t>
  </si>
  <si>
    <t>DR 04.50.0803 (/)</t>
  </si>
  <si>
    <t>DR 04.50.0806 (/)</t>
  </si>
  <si>
    <t>DR 04.50.0850 (/)</t>
  </si>
  <si>
    <t>DR 04.50.0900 (/)</t>
  </si>
  <si>
    <t>DR 04.50.0950 (/)</t>
  </si>
  <si>
    <t>DR 04.50.0953 (/)</t>
  </si>
  <si>
    <t>DR 04.50.0956 (/)</t>
  </si>
  <si>
    <t>DR 04.50.1000 (/)</t>
  </si>
  <si>
    <t>DR 04.50.1003 (/)</t>
  </si>
  <si>
    <t>DR 04.50.1006 (/)</t>
  </si>
  <si>
    <t>DR 04.50.1050 (/)</t>
  </si>
  <si>
    <t>DR 04.50.1053 (/)</t>
  </si>
  <si>
    <t>DR 04.50.1056 (/)</t>
  </si>
  <si>
    <t>DR 04.50.1059 (/)</t>
  </si>
  <si>
    <t>DR 04.50.1062 (/)</t>
  </si>
  <si>
    <t>DR 04.50.1100 (/)</t>
  </si>
  <si>
    <t>DR 04.50.1103 (/)</t>
  </si>
  <si>
    <t>DR 04.50.1106 (/)</t>
  </si>
  <si>
    <t>DR 04.50.1109 (/)</t>
  </si>
  <si>
    <t>DR 04.50.1112 (/)</t>
  </si>
  <si>
    <t>DR 04.50.1150 (/)</t>
  </si>
  <si>
    <t>DR 04.50.1200 (/)</t>
  </si>
  <si>
    <t>DR 04.50.1203 (/)</t>
  </si>
  <si>
    <t>DR 04.50.1250 (/)</t>
  </si>
  <si>
    <t>DR 04.50.1300 (/)</t>
  </si>
  <si>
    <t>DR 04.50.1350 (/)</t>
  </si>
  <si>
    <t>DR 04.50.1353 (/)</t>
  </si>
  <si>
    <t>DR 04.50.1356 (/)</t>
  </si>
  <si>
    <t>DR 04.50.1359 (/)</t>
  </si>
  <si>
    <t>DR 04.50.1400 (/)</t>
  </si>
  <si>
    <t>DR 04.50.1403 (/)</t>
  </si>
  <si>
    <t>DR 04.50.1406 (/)</t>
  </si>
  <si>
    <t>DR 04.50.1409 (/)</t>
  </si>
  <si>
    <t>DR 04.50.1450 (/)</t>
  </si>
  <si>
    <t>DR 04.50.1453 (/)</t>
  </si>
  <si>
    <t>DR 04.50.1456 (/)</t>
  </si>
  <si>
    <t>DR 04.50.1459 (/)</t>
  </si>
  <si>
    <t>DR 04.50.1500 (/)</t>
  </si>
  <si>
    <t>DR 04.50.1503 (/)</t>
  </si>
  <si>
    <t>DR 04.50.1506 (/)</t>
  </si>
  <si>
    <t>DR 04.50.1509 (/)</t>
  </si>
  <si>
    <t>DR 04.50.1512 (/)</t>
  </si>
  <si>
    <t>DR 04.50.1515 (/)</t>
  </si>
  <si>
    <t>DR 04.50.1550 (/)</t>
  </si>
  <si>
    <t>DR 04.50.1553 (/)</t>
  </si>
  <si>
    <t>DR 04.50.1556 (/)</t>
  </si>
  <si>
    <t>DR 04.50.1559 (/)</t>
  </si>
  <si>
    <t>DR 04.50.1562 (/)</t>
  </si>
  <si>
    <t>DR 04.50.1600 (/)</t>
  </si>
  <si>
    <t>DR 04.50.1603 (/)</t>
  </si>
  <si>
    <t>DR 04.50.1606 (/)</t>
  </si>
  <si>
    <t>DR 04.55.0050 (/)</t>
  </si>
  <si>
    <t>DR 04.55.0053 (/)</t>
  </si>
  <si>
    <t>DR 04.55.0056 (/)</t>
  </si>
  <si>
    <t>DR 04.55.0059 (/)</t>
  </si>
  <si>
    <t>DR 04.55.0062 (/)</t>
  </si>
  <si>
    <t>DR 04.55.0065 (/)</t>
  </si>
  <si>
    <t>DR 04.55.0068 (/)</t>
  </si>
  <si>
    <t>DR 04.55.0071 (/)</t>
  </si>
  <si>
    <t>DR 04.55.0074 (/)</t>
  </si>
  <si>
    <t>DR 04.55.0077 (/)</t>
  </si>
  <si>
    <t>DR 09.05.0050 (A)</t>
  </si>
  <si>
    <t>DR 09.05.0053 (A)</t>
  </si>
  <si>
    <t>DR 09.05.0056 (A)</t>
  </si>
  <si>
    <t>DR 09.05.0059 (A)</t>
  </si>
  <si>
    <t>DR 09.05.0062 (A)</t>
  </si>
  <si>
    <t>DR 09.05.0065 (A)</t>
  </si>
  <si>
    <t>DR 09.15.0050 (/)</t>
  </si>
  <si>
    <t>DR 09.15.0053 (/)</t>
  </si>
  <si>
    <t>DR 09.15.0056 (/)</t>
  </si>
  <si>
    <t>DR 09.15.0200 (/)</t>
  </si>
  <si>
    <t>DR 09.15.0203 (/)</t>
  </si>
  <si>
    <t>DR 09.15.0206 (/)</t>
  </si>
  <si>
    <t>DR 09.15.0209 (/)</t>
  </si>
  <si>
    <t>DR 09.15.0212 (/)</t>
  </si>
  <si>
    <t>DR 09.15.0215 (/)</t>
  </si>
  <si>
    <t>DR 09.15.0220 (/)</t>
  </si>
  <si>
    <t>DR 09.15.0253 (/)</t>
  </si>
  <si>
    <t>DR 09.15.0256 (/)</t>
  </si>
  <si>
    <t>DR 09.15.0259 (/)</t>
  </si>
  <si>
    <t>DR 09.15.0262 (/)</t>
  </si>
  <si>
    <t>DR 09.15.0265 (/)</t>
  </si>
  <si>
    <t>DR 09.15.0268 (/)</t>
  </si>
  <si>
    <t>DR 09.15.0280 (/)</t>
  </si>
  <si>
    <t>DR 09.15.0283 (/)</t>
  </si>
  <si>
    <t>DR 09.15.0286 (/)</t>
  </si>
  <si>
    <t>DR 09.15.0289 (/)</t>
  </si>
  <si>
    <t>DR 09.15.0291 (/)</t>
  </si>
  <si>
    <t>DR 09.15.0294 (/)</t>
  </si>
  <si>
    <t>DR 09.15.0303 (/)</t>
  </si>
  <si>
    <t>DR 09.15.0306 (/)</t>
  </si>
  <si>
    <t>DR 09.15.0309 (/)</t>
  </si>
  <si>
    <t>DR 09.15.0312 (/)</t>
  </si>
  <si>
    <t>DR 09.15.0315 (/)</t>
  </si>
  <si>
    <t>DR 09.15.0318 (A)</t>
  </si>
  <si>
    <t>DR 09.15.0353 (/)</t>
  </si>
  <si>
    <t>DR 09.15.0356 (/)</t>
  </si>
  <si>
    <t>DR 09.15.0359 (/)</t>
  </si>
  <si>
    <t>DR 09.15.0362 (/)</t>
  </si>
  <si>
    <t>DR 09.15.0365 (/)</t>
  </si>
  <si>
    <t>DR 09.15.0368 (/)</t>
  </si>
  <si>
    <t>DR 09.15.0400 (/)</t>
  </si>
  <si>
    <t>DR 09.15.0403 (/)</t>
  </si>
  <si>
    <t>DR 09.15.0406 (/)</t>
  </si>
  <si>
    <t>DR 09.15.0450 (/)</t>
  </si>
  <si>
    <t>DR 09.15.0453 (/)</t>
  </si>
  <si>
    <t>DR 09.15.0456 (/)</t>
  </si>
  <si>
    <t>DR 09.15.0459 (/)</t>
  </si>
  <si>
    <t>DR 09.15.0462 (/)</t>
  </si>
  <si>
    <t>DR 09.15.0503 (/)</t>
  </si>
  <si>
    <t>DR 09.15.0506 (/)</t>
  </si>
  <si>
    <t>DR 09.15.0509 (/)</t>
  </si>
  <si>
    <t>DR 09.15.0512 (/)</t>
  </si>
  <si>
    <t>DR 09.15.0515 (/)</t>
  </si>
  <si>
    <t>DR 09.15.0530 (/)</t>
  </si>
  <si>
    <t>DR 09.15.0533 (/)</t>
  </si>
  <si>
    <t>DR 09.15.0536 (/)</t>
  </si>
  <si>
    <t>DR 09.15.0539 (/)</t>
  </si>
  <si>
    <t>DR 09.15.0542 (/)</t>
  </si>
  <si>
    <t>DR 09.15.0550 (/)</t>
  </si>
  <si>
    <t>DR 09.15.0553 (/)</t>
  </si>
  <si>
    <t>DR 09.15.0556 (/)</t>
  </si>
  <si>
    <t>DR 09.15.0559 (/)</t>
  </si>
  <si>
    <t>DR 09.15.0562 (/)</t>
  </si>
  <si>
    <t>DR 09.15.0565 (/)</t>
  </si>
  <si>
    <t>DR 09.15.0569 (A)</t>
  </si>
  <si>
    <t>DR 09.15.0600 (/)</t>
  </si>
  <si>
    <t>DR 09.15.0603 (/)</t>
  </si>
  <si>
    <t>DR 09.15.0606 (/)</t>
  </si>
  <si>
    <t>DR 09.15.0656 (/)</t>
  </si>
  <si>
    <t>DR 09.15.0659 (/)</t>
  </si>
  <si>
    <t>DR 09.15.0662 (/)</t>
  </si>
  <si>
    <t>DR 09.15.0665 (/)</t>
  </si>
  <si>
    <t>DR 09.15.0669 (/)</t>
  </si>
  <si>
    <t>DR 09.15.0700 (/)</t>
  </si>
  <si>
    <t>DR 09.15.0703 (/)</t>
  </si>
  <si>
    <t>DR 09.15.0706 (/)</t>
  </si>
  <si>
    <t>DR 09.15.0709 (/)</t>
  </si>
  <si>
    <t>DR 09.15.0712 (/)</t>
  </si>
  <si>
    <t>DR 09.15.0715 (/)</t>
  </si>
  <si>
    <t>DR 09.15.0718 (/)</t>
  </si>
  <si>
    <t>DR 09.15.0750 (/)</t>
  </si>
  <si>
    <t>DR 09.15.0756 (/)</t>
  </si>
  <si>
    <t>DR 09.15.0759 (/)</t>
  </si>
  <si>
    <t>DR 09.15.0762 (/)</t>
  </si>
  <si>
    <t>DR 09.15.0765 (/)</t>
  </si>
  <si>
    <t>DR 09.15.0853 (/)</t>
  </si>
  <si>
    <t>DR 09.15.0859 (/)</t>
  </si>
  <si>
    <t>DR 09.15.0862 (/)</t>
  </si>
  <si>
    <t>DR 09.15.0868 (/)</t>
  </si>
  <si>
    <t>DR 09.15.0871 (/)</t>
  </si>
  <si>
    <t>DR 09.15.0874 (/)</t>
  </si>
  <si>
    <t>DR 09.15.0877 (/)</t>
  </si>
  <si>
    <t>DR 09.15.0878 (/)</t>
  </si>
  <si>
    <t>DR 09.15.0880 (/)</t>
  </si>
  <si>
    <t>DR 09.15.0883 (/)</t>
  </si>
  <si>
    <t>DR 09.15.0885 (/)</t>
  </si>
  <si>
    <t>DR 09.15.0887 (/)</t>
  </si>
  <si>
    <t>DR 09.15.0900 (/)</t>
  </si>
  <si>
    <t>DR 09.15.0903 (/)</t>
  </si>
  <si>
    <t>DR 09.15.0906 (/)</t>
  </si>
  <si>
    <t>DR 09.15.0909 (/)</t>
  </si>
  <si>
    <t>DR 09.15.0912 (/)</t>
  </si>
  <si>
    <t>DR 09.15.0915 (/)</t>
  </si>
  <si>
    <t>DR 09.15.0918 (/)</t>
  </si>
  <si>
    <t>DR 09.15.0921 (/)</t>
  </si>
  <si>
    <t>DR 09.15.0924 (/)</t>
  </si>
  <si>
    <t>DR 09.15.0925 (/)</t>
  </si>
  <si>
    <t>DR 09.15.0927 (/)</t>
  </si>
  <si>
    <t>DR 09.15.0928 (/)</t>
  </si>
  <si>
    <t>DR 09.15.0930 (/)</t>
  </si>
  <si>
    <t>DR 09.15.0953 (/)</t>
  </si>
  <si>
    <t>DR 09.15.0956 (/)</t>
  </si>
  <si>
    <t>DR 09.15.0959 (/)</t>
  </si>
  <si>
    <t>DR 09.15.1050 (/)</t>
  </si>
  <si>
    <t>DR 09.15.1051 (/)</t>
  </si>
  <si>
    <t>DR 09.15.1053 (/)</t>
  </si>
  <si>
    <t>DR 09.15.1056 (/)</t>
  </si>
  <si>
    <t>DR 09.15.1059 (/)</t>
  </si>
  <si>
    <t>DR 09.15.1062 (/)</t>
  </si>
  <si>
    <t>DR 09.15.1100 (/)</t>
  </si>
  <si>
    <t>DR 09.15.1101 (/)</t>
  </si>
  <si>
    <t>DR 09.15.1103 (/)</t>
  </si>
  <si>
    <t>DR 09.15.1106 (/)</t>
  </si>
  <si>
    <t>DR 09.15.1110 (/)</t>
  </si>
  <si>
    <t>DR 09.15.1145 (/)</t>
  </si>
  <si>
    <t>DR 09.15.1150 (/)</t>
  </si>
  <si>
    <t>DR 09.15.1153 (/)</t>
  </si>
  <si>
    <t>DR 09.15.1160 (/)</t>
  </si>
  <si>
    <t>DR 14.10.0025 (/)</t>
  </si>
  <si>
    <t>DR 14.10.0056 (/)</t>
  </si>
  <si>
    <t>DR 14.10.0059 (/)</t>
  </si>
  <si>
    <t>DR 14.10.0062 (/)</t>
  </si>
  <si>
    <t>DR 14.10.0064 (/)</t>
  </si>
  <si>
    <t>DR 14.10.0068 (/)</t>
  </si>
  <si>
    <t>DR 14.10.0100 (/)</t>
  </si>
  <si>
    <t>DR 14.10.0150 (/)</t>
  </si>
  <si>
    <t>DR 14.15.0050 (/)</t>
  </si>
  <si>
    <t>DR 14.15.0053 (/)</t>
  </si>
  <si>
    <t>DR 14.15.0056 (/)</t>
  </si>
  <si>
    <t>DR 14.15.0065 (/)</t>
  </si>
  <si>
    <t>DR 14.20.0050 (/)</t>
  </si>
  <si>
    <t>DR 14.25.0050 (/)</t>
  </si>
  <si>
    <t>DR 14.25.0053 (/)</t>
  </si>
  <si>
    <t>DR 14.25.0056 (/)</t>
  </si>
  <si>
    <t>DR 14.25.0059 (/)</t>
  </si>
  <si>
    <t>DR 14.25.0062 (/)</t>
  </si>
  <si>
    <t>DR 14.30.0050 (/)</t>
  </si>
  <si>
    <t>DR 14.30.0056 (/)</t>
  </si>
  <si>
    <t>DR 14.30.0059 (/)</t>
  </si>
  <si>
    <t>DR 14.30.0062 (/)</t>
  </si>
  <si>
    <t>DR 14.30.0100 (/)</t>
  </si>
  <si>
    <t>DR 14.30.0103 (/)</t>
  </si>
  <si>
    <t>DR 14.30.0109 (/)</t>
  </si>
  <si>
    <t>DR 14.45.0050 (/)</t>
  </si>
  <si>
    <t>DR 14.45.0056 (/)</t>
  </si>
  <si>
    <t>DR 14.45.0059 (/)</t>
  </si>
  <si>
    <t>DR 14.45.0062 (/)</t>
  </si>
  <si>
    <t>DR 14.50.0050 (/)</t>
  </si>
  <si>
    <t>DR 14.50.0053 (/)</t>
  </si>
  <si>
    <t>DR 14.50.0056 (/)</t>
  </si>
  <si>
    <t>DR 14.50.0059 (/)</t>
  </si>
  <si>
    <t>DR 14.50.0062 (/)</t>
  </si>
  <si>
    <t>DR 19.05.0050 (/)</t>
  </si>
  <si>
    <t>DR 19.10.0050 (A)</t>
  </si>
  <si>
    <t>DR 19.10.0053 (A)</t>
  </si>
  <si>
    <t>DR 19.10.0056 (A)</t>
  </si>
  <si>
    <t>DR 19.10.0059 (B)</t>
  </si>
  <si>
    <t>DR 19.10.0065 (A)</t>
  </si>
  <si>
    <t>DR 19.10.0068 (A)</t>
  </si>
  <si>
    <t>DR 19.10.0072 (A)</t>
  </si>
  <si>
    <t>DR 19.15.0050 (A)</t>
  </si>
  <si>
    <t>DR 19.15.0053 (A)</t>
  </si>
  <si>
    <t>DR 19.15.0056 (B)</t>
  </si>
  <si>
    <t>DR 19.15.0059 (B)</t>
  </si>
  <si>
    <t>DR 19.15.0062 (B)</t>
  </si>
  <si>
    <t>DR 19.15.0065 (B)</t>
  </si>
  <si>
    <t>DR 19.15.0068 (B)</t>
  </si>
  <si>
    <t>DR 19.15.0071 (A)</t>
  </si>
  <si>
    <t>DR 19.15.0074 (B)</t>
  </si>
  <si>
    <t>DR 19.15.0077 (B)</t>
  </si>
  <si>
    <t>DR 19.15.0080 (B)</t>
  </si>
  <si>
    <t>DR 19.15.0083 (B)</t>
  </si>
  <si>
    <t>DR 19.15.0086 (B)</t>
  </si>
  <si>
    <t>DR 19.15.0089 (B)</t>
  </si>
  <si>
    <t>DR 19.15.0092 (B)</t>
  </si>
  <si>
    <t>DR 19.15.0095 (B)</t>
  </si>
  <si>
    <t>DR 19.15.0098 (B)</t>
  </si>
  <si>
    <t>DR 19.15.0101 (B)</t>
  </si>
  <si>
    <t>DR 19.15.0200 (A)</t>
  </si>
  <si>
    <t>DR 19.15.0203 (A)</t>
  </si>
  <si>
    <t>DR 19.15.0209 (A)</t>
  </si>
  <si>
    <t>DR 19.20.0500 (/)</t>
  </si>
  <si>
    <t>DR 29.05.0050 (/)</t>
  </si>
  <si>
    <t>DR 29.05.0100 (/)</t>
  </si>
  <si>
    <t>DR 29.10.0050 (/)</t>
  </si>
  <si>
    <t>DR 29.10.0053 (/)</t>
  </si>
  <si>
    <t>DR 29.10.0056 (/)</t>
  </si>
  <si>
    <t>DR 29.10.0059 (/)</t>
  </si>
  <si>
    <t>DR 29.10.0100 (A)</t>
  </si>
  <si>
    <t>Caixa de concreto pre-moldado, medindo (30x30x30) cm com tampao para registro de incendio de (30x30)cm. Fornecimento (desonerado)</t>
  </si>
  <si>
    <t>DR 29.15.0050 (A)</t>
  </si>
  <si>
    <t>DR 29.15.0053 (A)</t>
  </si>
  <si>
    <t>DR 29.15.0100 (A)</t>
  </si>
  <si>
    <t>DR 29.15.0103 (A)</t>
  </si>
  <si>
    <t>DR 29.15.0200 (A)</t>
  </si>
  <si>
    <t>DR 29.20.0050 (A)</t>
  </si>
  <si>
    <t>DR 29.20.0053 (A)</t>
  </si>
  <si>
    <t>DR 29.20.0056 (A)</t>
  </si>
  <si>
    <t>DR 34.05.0050 (/)</t>
  </si>
  <si>
    <t>DR 34.05.0053 (/)</t>
  </si>
  <si>
    <t>DR 34.05.0056 (/)</t>
  </si>
  <si>
    <t>DR 34.05.0100 (/)</t>
  </si>
  <si>
    <t>DR 34.05.0150 (/)</t>
  </si>
  <si>
    <t>DR 34.05.0200 (/)</t>
  </si>
  <si>
    <t>DR 34.05.0225 (/)</t>
  </si>
  <si>
    <t>DR 34.05.0250 (/)</t>
  </si>
  <si>
    <t>DR 34.05.0253 (/)</t>
  </si>
  <si>
    <t>DR 34.05.0300 (B)</t>
  </si>
  <si>
    <t>DR 34.10.0050 (/)</t>
  </si>
  <si>
    <t>DR 34.10.0100 (/)</t>
  </si>
  <si>
    <t>DR 34.10.0150 (/)</t>
  </si>
  <si>
    <t>DR 34.10.0153 (/)</t>
  </si>
  <si>
    <t>DR 34.10.0156 (/)</t>
  </si>
  <si>
    <t>DR 34.10.0200 (/)</t>
  </si>
  <si>
    <t>DR 34.10.0300 (/)</t>
  </si>
  <si>
    <t>DR 34.15.0050 (/)</t>
  </si>
  <si>
    <t>DR 34.20.0050 (/)</t>
  </si>
  <si>
    <t>DR 39.05.0050 (A)</t>
  </si>
  <si>
    <t>DR 39.10.0050 (/)</t>
  </si>
  <si>
    <t>DR 39.10.0100 (/)</t>
  </si>
  <si>
    <t>DR 39.10.0150 (/)</t>
  </si>
  <si>
    <t>DR 39.10.0200 (/)</t>
  </si>
  <si>
    <t>DR 39.15.0050 (A)</t>
  </si>
  <si>
    <t>DR 39.15.0100 (A)</t>
  </si>
  <si>
    <t>DR 39.15.0200 (/)</t>
  </si>
  <si>
    <t>DR 44.05.0050 (/)</t>
  </si>
  <si>
    <t>DR 44.05.0100 (/)</t>
  </si>
  <si>
    <t>DR 49.05.0050 (/)</t>
  </si>
  <si>
    <t>DR 49.05.0100 (/)</t>
  </si>
  <si>
    <t>DR 49.10.0050 (/)</t>
  </si>
  <si>
    <t>DR 49.10.0500 (/)</t>
  </si>
  <si>
    <t>DR 54.05.0050 (/)</t>
  </si>
  <si>
    <t>Camada horizontal de brita, inclusive fornecimento e espalhamento.(desonerado)</t>
  </si>
  <si>
    <t>DR 54.05.0053 (/)</t>
  </si>
  <si>
    <t>Camada vertical drenante feita com pedra britada, inclusive fornecimento do material.(desonerado)</t>
  </si>
  <si>
    <t>DR 54.05.0056 (/)</t>
  </si>
  <si>
    <t>Camada vertical drenante feita com areia, inclusive fornecimento do material.(desonerado)</t>
  </si>
  <si>
    <t>DR 54.05.0101 (/)</t>
  </si>
  <si>
    <t>DR 54.05.0104 (/)</t>
  </si>
  <si>
    <t>DR 54.05.0107 (/)</t>
  </si>
  <si>
    <t>DR 54.05.0110 (/)</t>
  </si>
  <si>
    <t>DR 54.05.0200 (A)</t>
  </si>
  <si>
    <t>DR 54.05.0203 (/)</t>
  </si>
  <si>
    <t>DR 54.05.0206 (/)</t>
  </si>
  <si>
    <t>DR 54.05.0209 (A)</t>
  </si>
  <si>
    <t>DR 54.05.0250 (/)</t>
  </si>
  <si>
    <t>DR 54.05.0300 (/)</t>
  </si>
  <si>
    <t>DR 54.05.0350 (/)</t>
  </si>
  <si>
    <t>DR 54.05.0400 (/)</t>
  </si>
  <si>
    <t>DR 54.05.0450 (A)</t>
  </si>
  <si>
    <t>DR 54.05.0500 (/)</t>
  </si>
  <si>
    <t>DR 54.05.0503 (/)</t>
  </si>
  <si>
    <t>DR 54.05.0506 (B)</t>
  </si>
  <si>
    <t>DR 54.05.0509 (B)</t>
  </si>
  <si>
    <t>DR 54.05.0512 (B)</t>
  </si>
  <si>
    <t>DR 54.10.0100 (A)</t>
  </si>
  <si>
    <t>DR 54.10.0150 (A)</t>
  </si>
  <si>
    <t>DR 54.10.0200 (A)</t>
  </si>
  <si>
    <t>DR 54.10.0250 (/)</t>
  </si>
  <si>
    <t>DR 59.05.0050 (/)</t>
  </si>
  <si>
    <t>DR 59.05.0053 (/)</t>
  </si>
  <si>
    <t>DR 59.05.0100 (/)</t>
  </si>
  <si>
    <t>DR 59.05.0103 (/)</t>
  </si>
  <si>
    <t>DR 59.05.0106 (/)</t>
  </si>
  <si>
    <t>DR 59.10.0050 (A)</t>
  </si>
  <si>
    <t>DR 64.05.0050 (/)</t>
  </si>
  <si>
    <t>DR 64.05.0100 (/)</t>
  </si>
  <si>
    <t>DR 64.05.0103 (/)</t>
  </si>
  <si>
    <t>DR 64.05.0106 (/)</t>
  </si>
  <si>
    <t>DR 64.05.0150 (/)</t>
  </si>
  <si>
    <t>DR 64.05.0153 (/)</t>
  </si>
  <si>
    <t>DR 64.05.0156 (/)</t>
  </si>
  <si>
    <t>DR 64.05.0159 (/)</t>
  </si>
  <si>
    <t>DR 64.05.0250 (/)</t>
  </si>
  <si>
    <t>DR 64.05.0253 (/)</t>
  </si>
  <si>
    <t>DR 69.05.0050 (A)</t>
  </si>
  <si>
    <t>DR 74.05.0050 (/)</t>
  </si>
  <si>
    <t>DR 74.05.0053 (/)</t>
  </si>
  <si>
    <t>DR 74.05.0056 (/)</t>
  </si>
  <si>
    <t>DR 74.05.0059 (/)</t>
  </si>
  <si>
    <t>DR 74.05.0062 (/)</t>
  </si>
  <si>
    <t>DR 74.05.0065 (/)</t>
  </si>
  <si>
    <t>DR 74.05.0068 (/)</t>
  </si>
  <si>
    <t>DR 74.05.0071 (/)</t>
  </si>
  <si>
    <t>DR 74.05.0074 (/)</t>
  </si>
  <si>
    <t>DR 74.05.0077 (/)</t>
  </si>
  <si>
    <t>DR 74.05.0080 (/)</t>
  </si>
  <si>
    <t>EQ 04.05.0050 (C)</t>
  </si>
  <si>
    <t>EQ 04.05.0053 (B)</t>
  </si>
  <si>
    <t>EQ 04.05.0056 (A)</t>
  </si>
  <si>
    <t>EQ 04.05.0062 (C)</t>
  </si>
  <si>
    <t>EQ 04.05.0080 (/)</t>
  </si>
  <si>
    <t>EQ 04.05.0083 (/)</t>
  </si>
  <si>
    <t>EQ 04.05.0100 (B)</t>
  </si>
  <si>
    <t>EQ 04.05.0103 (A)</t>
  </si>
  <si>
    <t>EQ 04.05.0106 (/)</t>
  </si>
  <si>
    <t>EQ 04.05.0112 (B)</t>
  </si>
  <si>
    <t>EQ 04.05.0150 (A)</t>
  </si>
  <si>
    <t>EQ 04.05.0153 (/)</t>
  </si>
  <si>
    <t>EQ 04.05.0156 (/)</t>
  </si>
  <si>
    <t>EQ 04.05.0200 (A)</t>
  </si>
  <si>
    <t>EQ 04.05.0203 (/)</t>
  </si>
  <si>
    <t>EQ 04.05.0206 (/)</t>
  </si>
  <si>
    <t>EQ 04.05.0250 (B)</t>
  </si>
  <si>
    <t>EQ 04.05.0300 (A)</t>
  </si>
  <si>
    <t>EQ 04.05.0303 (/)</t>
  </si>
  <si>
    <t>EQ 04.05.0306 (/)</t>
  </si>
  <si>
    <t>EQ 04.05.0312 (B)</t>
  </si>
  <si>
    <t>EQ 04.05.0350 (A)</t>
  </si>
  <si>
    <t>EQ 04.05.0353 (/)</t>
  </si>
  <si>
    <t>EQ 04.05.0356 (/)</t>
  </si>
  <si>
    <t>EQ 04.05.0360 (/)</t>
  </si>
  <si>
    <t>EQ 04.05.0363 (/)</t>
  </si>
  <si>
    <t>EQ 04.05.0370 (/)</t>
  </si>
  <si>
    <t>EQ 04.05.0400 (C)</t>
  </si>
  <si>
    <t>EQ 04.05.0403 (A)</t>
  </si>
  <si>
    <t>EQ 04.05.0406 (A)</t>
  </si>
  <si>
    <t>EQ 04.05.0415 (C)</t>
  </si>
  <si>
    <t>EQ 04.05.0418 (A)</t>
  </si>
  <si>
    <t>EQ 04.05.0421 (A)</t>
  </si>
  <si>
    <t>EQ 04.05.0450 (C)</t>
  </si>
  <si>
    <t>EQ 04.05.0453 (A)</t>
  </si>
  <si>
    <t>EQ 04.05.0456 (A)</t>
  </si>
  <si>
    <t>EQ 04.05.0500 (A)</t>
  </si>
  <si>
    <t>EQ 04.05.0509 (B)</t>
  </si>
  <si>
    <t>EQ 04.05.0512 (/)</t>
  </si>
  <si>
    <t>EQ 04.05.0600 (B)</t>
  </si>
  <si>
    <t>EQ 04.05.0603 (A)</t>
  </si>
  <si>
    <t>EQ 04.05.0606 (A)</t>
  </si>
  <si>
    <t>EQ 04.05.0615 (B)</t>
  </si>
  <si>
    <t>EQ 04.05.0618 (A)</t>
  </si>
  <si>
    <t>EQ 04.05.0621 (A)</t>
  </si>
  <si>
    <t>EQ 04.05.0650 (A)</t>
  </si>
  <si>
    <t>EQ 04.05.0653 (A)</t>
  </si>
  <si>
    <t>EQ 04.05.0700 (A)</t>
  </si>
  <si>
    <t>EQ 04.05.0703 (/)</t>
  </si>
  <si>
    <t>EQ 04.05.0706 (/)</t>
  </si>
  <si>
    <t>EQ 04.05.0715 (A)</t>
  </si>
  <si>
    <t>EQ 04.05.0718 (/)</t>
  </si>
  <si>
    <t>EQ 04.05.0721 (/)</t>
  </si>
  <si>
    <t>EQ 04.05.0730 (A)</t>
  </si>
  <si>
    <t>EQ 04.05.0733 (/)</t>
  </si>
  <si>
    <t>EQ 04.05.0736 (/)</t>
  </si>
  <si>
    <t>EQ 04.05.0750 (/)</t>
  </si>
  <si>
    <t>EQ 04.05.0756 (/)</t>
  </si>
  <si>
    <t>EQ 04.05.0800 (A)</t>
  </si>
  <si>
    <t>EQ 04.05.0806 (/)</t>
  </si>
  <si>
    <t>EQ 04.05.0850 (/)</t>
  </si>
  <si>
    <t>EQ 04.05.0853 (/)</t>
  </si>
  <si>
    <t>EQ 04.10.0020 (/)</t>
  </si>
  <si>
    <t>EQ 04.10.0023 (/)</t>
  </si>
  <si>
    <t>EQ 04.10.0026 (/)</t>
  </si>
  <si>
    <t>EQ 04.10.0035 (/)</t>
  </si>
  <si>
    <t>EQ 04.10.0038 (/)</t>
  </si>
  <si>
    <t>EQ 04.10.0041 (/)</t>
  </si>
  <si>
    <t>EQ 04.10.0050 (A)</t>
  </si>
  <si>
    <t>EQ 04.10.0053 (A)</t>
  </si>
  <si>
    <t>EQ 04.10.0300 (/)</t>
  </si>
  <si>
    <t>EQ 04.15.0500 (/)</t>
  </si>
  <si>
    <t>EQ 09.05.0200 (A)</t>
  </si>
  <si>
    <t>EQ 09.05.0206 (/)</t>
  </si>
  <si>
    <t>EQ 14.05.0212 (A)</t>
  </si>
  <si>
    <t>EQ 14.05.0215 (/)</t>
  </si>
  <si>
    <t>EQ 14.05.0218 (/)</t>
  </si>
  <si>
    <t>EQ 14.05.0270 (/)</t>
  </si>
  <si>
    <t>EQ 14.05.0300 (B)</t>
  </si>
  <si>
    <t>EQ 14.05.0303 (B)</t>
  </si>
  <si>
    <t>EQ 14.05.0306 (B)</t>
  </si>
  <si>
    <t>EQ 14.05.0350 (/)</t>
  </si>
  <si>
    <t>EQ 14.05.0356 (/)</t>
  </si>
  <si>
    <t>EQ 14.05.0380 (/)</t>
  </si>
  <si>
    <t>EQ 14.05.0386 (/)</t>
  </si>
  <si>
    <t>EQ 14.05.0400 (A)</t>
  </si>
  <si>
    <t>EQ 14.05.0403 (/)</t>
  </si>
  <si>
    <t>EQ 14.05.0406 (/)</t>
  </si>
  <si>
    <t>EQ 14.05.0450 (A)</t>
  </si>
  <si>
    <t>EQ 14.05.0453 (/)</t>
  </si>
  <si>
    <t>EQ 14.05.0456 (/)</t>
  </si>
  <si>
    <t>EQ 14.05.0461 (A)</t>
  </si>
  <si>
    <t>EQ 14.05.0464 (/)</t>
  </si>
  <si>
    <t>EQ 14.05.0467 (/)</t>
  </si>
  <si>
    <t>EQ 14.05.0500 (A)</t>
  </si>
  <si>
    <t>EQ 14.05.0503 (/)</t>
  </si>
  <si>
    <t>EQ 14.05.0506 (/)</t>
  </si>
  <si>
    <t>EQ 14.05.0562 (A)</t>
  </si>
  <si>
    <t>EQ 14.05.0574 (A)</t>
  </si>
  <si>
    <t>EQ 14.05.0580 (/)</t>
  </si>
  <si>
    <t>EQ 14.05.0600 (A)</t>
  </si>
  <si>
    <t>EQ 14.05.0604 (/)</t>
  </si>
  <si>
    <t>EQ 14.05.0607 (/)</t>
  </si>
  <si>
    <t>EQ 14.05.0612 (A)</t>
  </si>
  <si>
    <t>EQ 14.05.0615 (/)</t>
  </si>
  <si>
    <t>EQ 14.05.0618 (/)</t>
  </si>
  <si>
    <t>EQ 14.05.0650 (A)</t>
  </si>
  <si>
    <t>EQ 14.05.0653 (/)</t>
  </si>
  <si>
    <t>EQ 14.05.0656 (/)</t>
  </si>
  <si>
    <t>EQ 19.05.0150 (A)</t>
  </si>
  <si>
    <t>EQ 19.05.0200 (B)</t>
  </si>
  <si>
    <t>EQ 19.05.0203 (A)</t>
  </si>
  <si>
    <t>EQ 19.05.0206 (A)</t>
  </si>
  <si>
    <t>EQ 19.05.0209 (/)</t>
  </si>
  <si>
    <t>EQ 19.05.0215 (A)</t>
  </si>
  <si>
    <t>EQ 19.05.0218 (/)</t>
  </si>
  <si>
    <t>EQ 19.05.0221 (/)</t>
  </si>
  <si>
    <t>EQ 19.05.0250 (C)</t>
  </si>
  <si>
    <t>EQ 19.05.0256 (B)</t>
  </si>
  <si>
    <t>EQ 19.05.0260 (/)</t>
  </si>
  <si>
    <t>EQ 19.05.0300 (A)</t>
  </si>
  <si>
    <t>EQ 19.05.0306 (/)</t>
  </si>
  <si>
    <t>EQ 19.05.0350 (A)</t>
  </si>
  <si>
    <t>EQ 19.05.0356 (A)</t>
  </si>
  <si>
    <t>EQ 19.05.0400 (B)</t>
  </si>
  <si>
    <t>EQ 19.05.0403 (A)</t>
  </si>
  <si>
    <t>EQ 19.05.0406 (A)</t>
  </si>
  <si>
    <t>EQ 19.05.0450 (B)</t>
  </si>
  <si>
    <t>EQ 19.05.0453 (A)</t>
  </si>
  <si>
    <t>EQ 19.05.0456 (A)</t>
  </si>
  <si>
    <t>EQ 19.05.0459 (/)</t>
  </si>
  <si>
    <t>EQ 19.05.0462 (A)</t>
  </si>
  <si>
    <t>EQ 19.05.0465 (/)</t>
  </si>
  <si>
    <t>EQ 19.05.0468 (/)</t>
  </si>
  <si>
    <t>EQ 19.05.0472 (/)</t>
  </si>
  <si>
    <t>EQ 19.05.0475 (/)</t>
  </si>
  <si>
    <t>EQ 19.05.0478 (/)</t>
  </si>
  <si>
    <t>EQ 19.05.0480 (/)</t>
  </si>
  <si>
    <t>EQ 19.05.0500 (A)</t>
  </si>
  <si>
    <t>EQ 19.05.0506 (A)</t>
  </si>
  <si>
    <t>EQ 19.05.0550 (B)</t>
  </si>
  <si>
    <t>EQ 19.05.0553 (A)</t>
  </si>
  <si>
    <t>EQ 19.05.0556 (A)</t>
  </si>
  <si>
    <t>EQ 19.05.0600 (B)</t>
  </si>
  <si>
    <t>EQ 19.05.0603 (A)</t>
  </si>
  <si>
    <t>EQ 19.05.0606 (A)</t>
  </si>
  <si>
    <t>EQ 19.05.0700 (A)</t>
  </si>
  <si>
    <t>EQ 19.05.0706 (/)</t>
  </si>
  <si>
    <t>EQ 19.05.0750 (A)</t>
  </si>
  <si>
    <t>EQ 19.05.0756 (A)</t>
  </si>
  <si>
    <t>EQ 19.05.0762 (B)</t>
  </si>
  <si>
    <t>EQ 19.05.0775 (A)</t>
  </si>
  <si>
    <t>EQ 19.05.0800 (A)</t>
  </si>
  <si>
    <t>EQ 19.05.0806 (/)</t>
  </si>
  <si>
    <t>EQ 19.05.0850 (A)</t>
  </si>
  <si>
    <t>EQ 19.05.0853 (/)</t>
  </si>
  <si>
    <t>EQ 19.05.0856 (/)</t>
  </si>
  <si>
    <t>EQ 19.05.0862 (A)</t>
  </si>
  <si>
    <t>EQ 19.05.0865 (/)</t>
  </si>
  <si>
    <t>EQ 19.05.0868 (/)</t>
  </si>
  <si>
    <t>EQ 19.05.0870 (/)</t>
  </si>
  <si>
    <t>EQ 19.05.0871 (/)</t>
  </si>
  <si>
    <t>EQ 19.05.0900 (/)</t>
  </si>
  <si>
    <t>EQ 19.05.0903 (/)</t>
  </si>
  <si>
    <t>EQ 24.05.0050 (A)</t>
  </si>
  <si>
    <t>EQ 24.05.0053 (/)</t>
  </si>
  <si>
    <t>EQ 24.05.0056 (/)</t>
  </si>
  <si>
    <t>EQ 24.05.0100 (A)</t>
  </si>
  <si>
    <t>EQ 24.05.0103 (/)</t>
  </si>
  <si>
    <t>EQ 24.05.0106 (/)</t>
  </si>
  <si>
    <t>EQ 24.05.0150 (A)</t>
  </si>
  <si>
    <t>EQ 24.05.0153 (/)</t>
  </si>
  <si>
    <t>EQ 24.05.0156 (/)</t>
  </si>
  <si>
    <t>EQ 24.05.0200 (A)</t>
  </si>
  <si>
    <t>EQ 24.05.0203 (A)</t>
  </si>
  <si>
    <t>EQ 24.05.0206 (/)</t>
  </si>
  <si>
    <t>EQ 24.05.0250 (A)</t>
  </si>
  <si>
    <t>EQ 24.05.0253 (/)</t>
  </si>
  <si>
    <t>EQ 24.05.0256 (/)</t>
  </si>
  <si>
    <t>EQ 24.05.0300 (A)</t>
  </si>
  <si>
    <t>EQ 24.05.0303 (A)</t>
  </si>
  <si>
    <t>EQ 29.05.0100 (A)</t>
  </si>
  <si>
    <t>EQ 29.05.0106 (/)</t>
  </si>
  <si>
    <t>EQ 29.05.0150 (A)</t>
  </si>
  <si>
    <t>EQ 29.05.0156 (/)</t>
  </si>
  <si>
    <t>EQ 29.05.0200 (/)</t>
  </si>
  <si>
    <t>EQ 29.05.0206 (/)</t>
  </si>
  <si>
    <t>EQ 29.05.0225 (/)</t>
  </si>
  <si>
    <t>EQ 29.05.0230 (/)</t>
  </si>
  <si>
    <t>EQ 29.05.0300 (A)</t>
  </si>
  <si>
    <t>EQ 29.05.0303 (/)</t>
  </si>
  <si>
    <t>EQ 29.05.0550 (A)</t>
  </si>
  <si>
    <t>EQ 29.05.0556 (/)</t>
  </si>
  <si>
    <t>EQ 30.05.0225 (/)</t>
  </si>
  <si>
    <t>EQ 30.05.0230 (/)</t>
  </si>
  <si>
    <t>EQ 34.05.0050 (/)</t>
  </si>
  <si>
    <t>EQ 34.05.0053 (/)</t>
  </si>
  <si>
    <t>EQ 34.05.0056 (/)</t>
  </si>
  <si>
    <t>EQ 34.10.0050 (/)</t>
  </si>
  <si>
    <t>EQ 34.10.0100 (/)</t>
  </si>
  <si>
    <t>EQ 34.10.0150 (/)</t>
  </si>
  <si>
    <t>EQ 34.10.0200 (A)</t>
  </si>
  <si>
    <t>EQ 34.10.0203 (/)</t>
  </si>
  <si>
    <t>EQ 34.10.0250 (/)</t>
  </si>
  <si>
    <t>EQ 34.10.0253 (/)</t>
  </si>
  <si>
    <t>EQ 34.10.0256 (/)</t>
  </si>
  <si>
    <t>EQ 34.10.0259 (/)</t>
  </si>
  <si>
    <t>EQ 34.10.0262 (/)</t>
  </si>
  <si>
    <t>EQ 34.10.0265 (/)</t>
  </si>
  <si>
    <t>EQ 34.10.0268 (/)</t>
  </si>
  <si>
    <t>EQ 34.10.0271 (/)</t>
  </si>
  <si>
    <t>EQ 34.10.0274 (/)</t>
  </si>
  <si>
    <t>EQ 34.10.0300 (A)</t>
  </si>
  <si>
    <t>EQ 34.10.0325 (/)</t>
  </si>
  <si>
    <t>EQ 34.10.0350 (A)</t>
  </si>
  <si>
    <t>EQ 34.10.0400 (/)</t>
  </si>
  <si>
    <t>EQ 34.10.0450 (/)</t>
  </si>
  <si>
    <t>EQ 34.10.0453 (/)</t>
  </si>
  <si>
    <t>EQ 34.10.0500 (A)</t>
  </si>
  <si>
    <t>EQ 34.10.0503 (/)</t>
  </si>
  <si>
    <t>EQ 34.10.0551 (/)</t>
  </si>
  <si>
    <t>EQ 34.10.0600 (A)</t>
  </si>
  <si>
    <t>EQ 34.10.0650 (A)</t>
  </si>
  <si>
    <t>EQ 34.10.0670 (/)</t>
  </si>
  <si>
    <t>EQ 34.10.0685 (/)</t>
  </si>
  <si>
    <t>EQ 34.10.0700 (A)</t>
  </si>
  <si>
    <t>EQ 34.10.0750 (A)</t>
  </si>
  <si>
    <t>EQ 34.10.0800 (A)</t>
  </si>
  <si>
    <t>EQ 34.10.0850 (A)</t>
  </si>
  <si>
    <t>EQ 34.10.0870 (/)</t>
  </si>
  <si>
    <t>EQ 34.10.0880 (/)</t>
  </si>
  <si>
    <t>EQ 34.10.0900 (A)</t>
  </si>
  <si>
    <t>EQ 34.10.0930 (/)</t>
  </si>
  <si>
    <t>EQ 34.10.0950 (A)</t>
  </si>
  <si>
    <t>EQ 34.10.1000 (A)</t>
  </si>
  <si>
    <t>EQ 34.10.1050 (/)</t>
  </si>
  <si>
    <t>EQ 34.15.0200 (/)</t>
  </si>
  <si>
    <t>EQ 34.15.0250 (A)</t>
  </si>
  <si>
    <t>EQ 34.15.0253 (/)</t>
  </si>
  <si>
    <t>EQ 34.15.0350 (A)</t>
  </si>
  <si>
    <t>EQ 34.15.0370 (/)</t>
  </si>
  <si>
    <t>EQ 34.15.0470 (/)</t>
  </si>
  <si>
    <t>EQ 34.15.0500 (/)</t>
  </si>
  <si>
    <t>EQ 34.15.0600 (/)</t>
  </si>
  <si>
    <t>EQ 34.15.0700 (/)</t>
  </si>
  <si>
    <t>EQ 34.15.0800 (/)</t>
  </si>
  <si>
    <t>EQ 34.15.1000 (A)</t>
  </si>
  <si>
    <t>EQ 34.15.1200 (A)</t>
  </si>
  <si>
    <t>EQ 34.15.1250 (A)</t>
  </si>
  <si>
    <t>EQ 34.15.1400 (A)</t>
  </si>
  <si>
    <t>EQ 34.15.1700 (A)</t>
  </si>
  <si>
    <t>EQ 34.15.1800 (A)</t>
  </si>
  <si>
    <t>EQ 39.05.0150 (B)</t>
  </si>
  <si>
    <t>EQ 39.05.0153 (B)</t>
  </si>
  <si>
    <t>EQ 39.05.0200 (B)</t>
  </si>
  <si>
    <t>EQ 39.05.0250 (A)</t>
  </si>
  <si>
    <t>EQ 39.05.0253 (/)</t>
  </si>
  <si>
    <t>EQ 39.05.0256 (/)</t>
  </si>
  <si>
    <t>EQ 39.05.0300 (/)</t>
  </si>
  <si>
    <t>EQ 39.05.0350 (/)</t>
  </si>
  <si>
    <t>EQ 44.05.0050 (/)</t>
  </si>
  <si>
    <t>EQ 44.05.0053 (/)</t>
  </si>
  <si>
    <t>EQ 44.05.0056 (/)</t>
  </si>
  <si>
    <t>EQ 44.05.0059 (/)</t>
  </si>
  <si>
    <t>EQ 44.05.0100 (B)</t>
  </si>
  <si>
    <t>EQ 44.05.0103 (/)</t>
  </si>
  <si>
    <t>EQ 44.05.0106 (/)</t>
  </si>
  <si>
    <t>EQ 44.05.0150 (B)</t>
  </si>
  <si>
    <t>EQ 44.05.0156 (/)</t>
  </si>
  <si>
    <t>EQ 44.05.0159 (/)</t>
  </si>
  <si>
    <t>EQ 44.05.0162 (/)</t>
  </si>
  <si>
    <t>EQ 44.05.0165 (/)</t>
  </si>
  <si>
    <t>EQ 44.05.0168 (/)</t>
  </si>
  <si>
    <t>EQ 44.05.0200 (/)</t>
  </si>
  <si>
    <t>EQ 44.05.0203 (/)</t>
  </si>
  <si>
    <t>EQ 44.05.0206 (A)</t>
  </si>
  <si>
    <t>EQ 44.05.0600 (A)</t>
  </si>
  <si>
    <t>EQ 44.05.0606 (/)</t>
  </si>
  <si>
    <t>EQ 44.10.0050 (A)</t>
  </si>
  <si>
    <t>EQ 44.10.0056 (/)</t>
  </si>
  <si>
    <t>EQ 44.10.0100 (A)</t>
  </si>
  <si>
    <t>EQ 44.10.0103 (/)</t>
  </si>
  <si>
    <t>EQ 44.10.0106 (/)</t>
  </si>
  <si>
    <t>EQ 44.10.0150 (A)</t>
  </si>
  <si>
    <t>EQ 44.10.0156 (/)</t>
  </si>
  <si>
    <t>EQ 44.15.0100 (/)</t>
  </si>
  <si>
    <t>EQ 49.05.0050 (/)</t>
  </si>
  <si>
    <t>EQ 49.05.0100 (/)</t>
  </si>
  <si>
    <t>EQ 49.05.0150 (/)</t>
  </si>
  <si>
    <t>EQ 59.05.0050 (/)</t>
  </si>
  <si>
    <t>EQ 59.10.0100 (A)</t>
  </si>
  <si>
    <t>EQ 59.10.0103 (/)</t>
  </si>
  <si>
    <t>EQ 59.10.0106 (/)</t>
  </si>
  <si>
    <t>EQ 59.10.0200 (A)</t>
  </si>
  <si>
    <t>EQ 59.10.0206 (/)</t>
  </si>
  <si>
    <t>EQ 59.99.0100 (/)</t>
  </si>
  <si>
    <t>EQ 59.99.0200 (/)</t>
  </si>
  <si>
    <t>EQ 59.99.0300 (A)</t>
  </si>
  <si>
    <t>EQ 59.99.0306 (/)</t>
  </si>
  <si>
    <t>EQ 59.99.0400 (/)</t>
  </si>
  <si>
    <t>EQ 59.99.0450 (/)</t>
  </si>
  <si>
    <t>EQ 59.99.0500 (/)</t>
  </si>
  <si>
    <t>ES 04.05.0050 (/)</t>
  </si>
  <si>
    <t>ES 04.05.0100 (A)</t>
  </si>
  <si>
    <t>ES 04.05.0103 (/)</t>
  </si>
  <si>
    <t>ES 04.05.0106 (/)</t>
  </si>
  <si>
    <t>ES 04.05.0200 (/)</t>
  </si>
  <si>
    <t>ES 04.05.0203 (/)</t>
  </si>
  <si>
    <t>ES 04.05.0250 (/)</t>
  </si>
  <si>
    <t>ES 04.10.0050 (/)</t>
  </si>
  <si>
    <t>ES 04.15.0050 (/)</t>
  </si>
  <si>
    <t>ES 04.15.0053 (/)</t>
  </si>
  <si>
    <t>ES 04.15.0100 (B)</t>
  </si>
  <si>
    <t>ES 04.15.0125 (/)</t>
  </si>
  <si>
    <t>ES 04.15.0150 (A)</t>
  </si>
  <si>
    <t>ES 04.15.0153 (/)</t>
  </si>
  <si>
    <t>ES 04.15.0156 (/)</t>
  </si>
  <si>
    <t>ES 04.15.0159 (/)</t>
  </si>
  <si>
    <t>ES 04.15.0162 (/)</t>
  </si>
  <si>
    <t>ES 04.15.0165 (A)</t>
  </si>
  <si>
    <t>ES 04.15.0171 (A)</t>
  </si>
  <si>
    <t>ES 04.15.0174 (/)</t>
  </si>
  <si>
    <t>ES 04.15.0177 (B)</t>
  </si>
  <si>
    <t>ES 04.15.0200 (/)</t>
  </si>
  <si>
    <t>ES 04.20.0050 (/)</t>
  </si>
  <si>
    <t>ES 04.20.0103 (/)</t>
  </si>
  <si>
    <t>ES 04.20.0106 (/)</t>
  </si>
  <si>
    <t>ES 04.20.0109 (/)</t>
  </si>
  <si>
    <t>ES 04.20.0500 (/)</t>
  </si>
  <si>
    <t>ES 04.25.0050 (A)</t>
  </si>
  <si>
    <t>ES 04.25.0100 (A)</t>
  </si>
  <si>
    <t>ES 04.25.0150 (/)</t>
  </si>
  <si>
    <t>ES 04.25.0200 (A)</t>
  </si>
  <si>
    <t>ES 04.25.0300 (A)</t>
  </si>
  <si>
    <t>ES 04.25.0303 (A)</t>
  </si>
  <si>
    <t>ES 04.25.0306 (A)</t>
  </si>
  <si>
    <t>ES 04.25.0309 (A)</t>
  </si>
  <si>
    <t>ES 04.25.0350 (A)</t>
  </si>
  <si>
    <t>ES 04.25.0353 (/)</t>
  </si>
  <si>
    <t>ES 04.25.0356 (/)</t>
  </si>
  <si>
    <t>ES 04.25.0359 (/)</t>
  </si>
  <si>
    <t>ES 04.25.0362 (A)</t>
  </si>
  <si>
    <t>ES 04.25.0400 (/)</t>
  </si>
  <si>
    <t>ES 04.25.0450 (A)</t>
  </si>
  <si>
    <t>ES 04.25.0453 (A)</t>
  </si>
  <si>
    <t>ES 04.25.0456 (A)</t>
  </si>
  <si>
    <t>ES 04.25.0459 (A)</t>
  </si>
  <si>
    <t>ES 04.25.0462 (A)</t>
  </si>
  <si>
    <t>ES 04.25.0465 (A)</t>
  </si>
  <si>
    <t>ES 04.25.0500 (/)</t>
  </si>
  <si>
    <t>ES 04.25.0550 (/)</t>
  </si>
  <si>
    <t>ES 04.25.0603 (/)</t>
  </si>
  <si>
    <t>ES 04.25.0620 (/)</t>
  </si>
  <si>
    <t>ES 04.25.0650 (C)</t>
  </si>
  <si>
    <t>ES 04.25.0660 (/)</t>
  </si>
  <si>
    <t>ES 04.25.0670 (/)</t>
  </si>
  <si>
    <t>ES 04.25.0700 (/)</t>
  </si>
  <si>
    <t>ES 04.25.1500 (/)</t>
  </si>
  <si>
    <t>ES 04.25.1600 (/)</t>
  </si>
  <si>
    <t>ES 04.25.1700 (/)</t>
  </si>
  <si>
    <t>ES 04.27.0050 (/)</t>
  </si>
  <si>
    <t>ES 04.27.0056 (/)</t>
  </si>
  <si>
    <t>ES 04.30.0050 (/)</t>
  </si>
  <si>
    <t>ES 04.30.0100 (/)</t>
  </si>
  <si>
    <t>ES 04.30.0140 (/)</t>
  </si>
  <si>
    <t>ES 04.30.0150 (A)</t>
  </si>
  <si>
    <t>ES 04.30.0153 (A)</t>
  </si>
  <si>
    <t>ES 04.30.0200 (/)</t>
  </si>
  <si>
    <t>ES 04.30.0250 (C)</t>
  </si>
  <si>
    <t>ES 04.30.0300 (A)</t>
  </si>
  <si>
    <t>ES 04.30.0350 (A)</t>
  </si>
  <si>
    <t>ES 04.30.0450 (B)</t>
  </si>
  <si>
    <t>ES 04.35.0100 (/)</t>
  </si>
  <si>
    <t>ES 04.35.0150 (A)</t>
  </si>
  <si>
    <t>ES 04.99.0050 (/)</t>
  </si>
  <si>
    <t>ES 04.99.0100 (A)</t>
  </si>
  <si>
    <t>ES 04.99.0150 (A)</t>
  </si>
  <si>
    <t>ES 04.99.0153 (A)</t>
  </si>
  <si>
    <t>ES 04.99.0200 (A)</t>
  </si>
  <si>
    <t>ES 04.99.0250 (A)</t>
  </si>
  <si>
    <t>ES 04.99.0300 (/)</t>
  </si>
  <si>
    <t>ES 04.99.0350 (/)</t>
  </si>
  <si>
    <t>ES 04.99.0400 (/)</t>
  </si>
  <si>
    <t>ES 04.99.0450 (A)</t>
  </si>
  <si>
    <t>ES 04.99.0453 (A)</t>
  </si>
  <si>
    <t>ES 04.99.0456 (A)</t>
  </si>
  <si>
    <t>ES 04.99.0500 (/)</t>
  </si>
  <si>
    <t>ES 04.99.0550 (/)</t>
  </si>
  <si>
    <t>ES 04.99.0601 (/)</t>
  </si>
  <si>
    <t>ES 09.05.0050 (/)</t>
  </si>
  <si>
    <t>ES 09.05.0056 (/)</t>
  </si>
  <si>
    <t>ES 09.05.0100 (/)</t>
  </si>
  <si>
    <t>ES 09.05.0150 (/)</t>
  </si>
  <si>
    <t>ES 09.10.0050 (A)</t>
  </si>
  <si>
    <t>ES 09.10.0053 (/)</t>
  </si>
  <si>
    <t>ES 09.10.0056 (/)</t>
  </si>
  <si>
    <t>ES 09.10.0065 (/)</t>
  </si>
  <si>
    <t>ES 09.10.0100 (/)</t>
  </si>
  <si>
    <t>ES 09.10.0103 (B)</t>
  </si>
  <si>
    <t>ES 09.10.0106 (/)</t>
  </si>
  <si>
    <t>ES 09.10.0206 (B)</t>
  </si>
  <si>
    <t>ES 09.10.0215 (B)</t>
  </si>
  <si>
    <t>ES 09.10.0253 (/)</t>
  </si>
  <si>
    <t>ES 09.10.0256 (/)</t>
  </si>
  <si>
    <t>ES 09.10.0312 (/)</t>
  </si>
  <si>
    <t>ES 09.10.0315 (/)</t>
  </si>
  <si>
    <t>ES 09.10.0359 (/)</t>
  </si>
  <si>
    <t>ES 09.10.0362 (/)</t>
  </si>
  <si>
    <t>ES 09.10.0403 (/)</t>
  </si>
  <si>
    <t>ES 09.10.0409 (/)</t>
  </si>
  <si>
    <t>ES 09.10.0450 (/)</t>
  </si>
  <si>
    <t>ES 09.15.0403 (/)</t>
  </si>
  <si>
    <t>ES 09.15.0406 (/)</t>
  </si>
  <si>
    <t>ES 09.15.0456 (/)</t>
  </si>
  <si>
    <t>ES 09.15.0503 (/)</t>
  </si>
  <si>
    <t>ES 09.15.0553 (/)</t>
  </si>
  <si>
    <t>ES 09.15.0656 (A)</t>
  </si>
  <si>
    <t>ES 09.20.0050 (A)</t>
  </si>
  <si>
    <t>ES 09.20.0100 (/)</t>
  </si>
  <si>
    <t>ES 09.20.0150 (/)</t>
  </si>
  <si>
    <t>ES 09.20.0153 (/)</t>
  </si>
  <si>
    <t>ES 09.20.0156 (/)</t>
  </si>
  <si>
    <t>ES 09.20.0203 (/)</t>
  </si>
  <si>
    <t>ES 09.20.0250 (/)</t>
  </si>
  <si>
    <t>ES 09.20.0253 (A)</t>
  </si>
  <si>
    <t>ES 09.20.0300 (/)</t>
  </si>
  <si>
    <t>ES 09.20.0303 (/)</t>
  </si>
  <si>
    <t>ES 09.20.0306 (/)</t>
  </si>
  <si>
    <t>ES 09.25.0050 (/)</t>
  </si>
  <si>
    <t>ES 09.25.0053 (/)</t>
  </si>
  <si>
    <t>ES 09.25.0062 (/)</t>
  </si>
  <si>
    <t>ES 09.25.0068 (/)</t>
  </si>
  <si>
    <t>ES 09.25.0071 (/)</t>
  </si>
  <si>
    <t>ES 09.25.0100 (/)</t>
  </si>
  <si>
    <t>ES 09.25.0106 (/)</t>
  </si>
  <si>
    <t>ES 09.25.0120 (/)</t>
  </si>
  <si>
    <t>ES 09.25.0125 (/)</t>
  </si>
  <si>
    <t>ES 09.25.0130 (/)</t>
  </si>
  <si>
    <t>ES 09.25.0135 (/)</t>
  </si>
  <si>
    <t>ES 09.25.0150 (/)</t>
  </si>
  <si>
    <t>ES 09.25.0200 (/)</t>
  </si>
  <si>
    <t>ES 09.25.0225 (/)</t>
  </si>
  <si>
    <t>ES 09.25.0256 (/)</t>
  </si>
  <si>
    <t>ES 09.25.0259 (/)</t>
  </si>
  <si>
    <t>ES 09.25.0262 (/)</t>
  </si>
  <si>
    <t>ES 09.25.0315 (/)</t>
  </si>
  <si>
    <t>ES 09.30.0050 (A)</t>
  </si>
  <si>
    <t>ES 09.30.0056 (A)</t>
  </si>
  <si>
    <t>ES 09.30.0100 (A)</t>
  </si>
  <si>
    <t>ES 09.30.0103 (A)</t>
  </si>
  <si>
    <t>ES 09.30.0150 (A)</t>
  </si>
  <si>
    <t>ES 09.30.0153 (A)</t>
  </si>
  <si>
    <t>ES 09.30.0156 (A)</t>
  </si>
  <si>
    <t>ES 09.35.0060 (/)</t>
  </si>
  <si>
    <t>ES 09.35.0100 (A)</t>
  </si>
  <si>
    <t>ES 09.35.0150 (/)</t>
  </si>
  <si>
    <t>ES 09.99.0050 (/)</t>
  </si>
  <si>
    <t>ES 09.99.0100 (/)</t>
  </si>
  <si>
    <t>ES 09.99.0150 (A)</t>
  </si>
  <si>
    <t>ES 09.99.0153 (B)</t>
  </si>
  <si>
    <t>ES 09.99.0200 (A)</t>
  </si>
  <si>
    <t>ES 09.99.0203 (A)</t>
  </si>
  <si>
    <t>ES 09.99.0230 (/)</t>
  </si>
  <si>
    <t>ES 09.99.0250 (A)</t>
  </si>
  <si>
    <t>ES 09.99.0253 (/)</t>
  </si>
  <si>
    <t>ES 09.99.0300 (A)</t>
  </si>
  <si>
    <t>ES 09.99.0350 (A)</t>
  </si>
  <si>
    <t>ES 09.99.0400 (/)</t>
  </si>
  <si>
    <t>ES 09.99.0450 (A)</t>
  </si>
  <si>
    <t>ES 09.99.0500 (/)</t>
  </si>
  <si>
    <t>ES 09.99.0550 (B)</t>
  </si>
  <si>
    <t>ES 09.99.0600 (/)</t>
  </si>
  <si>
    <t>ES 09.99.0603 (/)</t>
  </si>
  <si>
    <t>ES 09.99.0606 (/)</t>
  </si>
  <si>
    <t>ES 14.05.0050 (A)</t>
  </si>
  <si>
    <t>ES 14.05.0100 (A)</t>
  </si>
  <si>
    <t>ES 14.05.0150 (/)</t>
  </si>
  <si>
    <t>ES 14.05.0200 (A)</t>
  </si>
  <si>
    <t>ES 14.10.0050 (A)</t>
  </si>
  <si>
    <t>ES 14.10.0100 (A)</t>
  </si>
  <si>
    <t>ES 14.10.0103 (A)</t>
  </si>
  <si>
    <t>ES 14.10.0200 (A)</t>
  </si>
  <si>
    <t>ES 14.10.0250 (/)</t>
  </si>
  <si>
    <t>ES 14.10.0300 (/)</t>
  </si>
  <si>
    <t>ES 14.10.0350 (/)</t>
  </si>
  <si>
    <t>ES 14.10.0400 (/)</t>
  </si>
  <si>
    <t>ES 14.10.0403 (/)</t>
  </si>
  <si>
    <t>ES 14.10.0450 (/)</t>
  </si>
  <si>
    <t>ES 14.10.0453 (/)</t>
  </si>
  <si>
    <t>ES 14.10.0600 (/)</t>
  </si>
  <si>
    <t>ES 14.10.0603 (/)</t>
  </si>
  <si>
    <t>ES 14.10.0800 (/)</t>
  </si>
  <si>
    <t>ES 14.10.0803 (A)</t>
  </si>
  <si>
    <t>ES 14.99.0050 (/)</t>
  </si>
  <si>
    <t>ES 14.99.0100 (A)</t>
  </si>
  <si>
    <t>ES 14.99.0250 (/)</t>
  </si>
  <si>
    <t>ES 14.99.0500 (/)</t>
  </si>
  <si>
    <t>ES 19.05.0025 (/)</t>
  </si>
  <si>
    <t>ES 19.05.0050 (/)</t>
  </si>
  <si>
    <t>ES 19.05.0053 (/)</t>
  </si>
  <si>
    <t>ES 19.05.0056 (/)</t>
  </si>
  <si>
    <t>ES 19.05.0103 (A)</t>
  </si>
  <si>
    <t>ES 19.05.0150 (A)</t>
  </si>
  <si>
    <t>ES 19.05.0200 (A)</t>
  </si>
  <si>
    <t>ES 19.05.0250 (/)</t>
  </si>
  <si>
    <t>ES 19.05.0300 (/)</t>
  </si>
  <si>
    <t>ES 19.10.0050 (/)</t>
  </si>
  <si>
    <t>ES 19.10.0053 (/)</t>
  </si>
  <si>
    <t>ES 19.10.0056 (/)</t>
  </si>
  <si>
    <t>ES 19.10.0059 (/)</t>
  </si>
  <si>
    <t>ES 19.10.0062 (/)</t>
  </si>
  <si>
    <t>ES 19.10.0065 (/)</t>
  </si>
  <si>
    <t>ES 19.10.0100 (/)</t>
  </si>
  <si>
    <t>ES 19.10.0103 (/)</t>
  </si>
  <si>
    <t>ES 19.10.0106 (/)</t>
  </si>
  <si>
    <t>ES 19.10.0109 (/)</t>
  </si>
  <si>
    <t>ES 19.10.0153 (/)</t>
  </si>
  <si>
    <t>ES 19.10.0156 (/)</t>
  </si>
  <si>
    <t>ES 19.10.0159 (/)</t>
  </si>
  <si>
    <t>ES 19.10.0203 (/)</t>
  </si>
  <si>
    <t>ES 19.10.0212 (/)</t>
  </si>
  <si>
    <t>ES 19.10.0215 (/)</t>
  </si>
  <si>
    <t>ES 19.10.0250 (/)</t>
  </si>
  <si>
    <t>ES 19.10.0253 (/)</t>
  </si>
  <si>
    <t>ES 19.10.0259 (A)</t>
  </si>
  <si>
    <t>ES 19.10.0262 (/)</t>
  </si>
  <si>
    <t>ES 19.10.0265 (/)</t>
  </si>
  <si>
    <t>ES 19.10.0268 (/)</t>
  </si>
  <si>
    <t>ES 19.10.0303 (/)</t>
  </si>
  <si>
    <t>ES 19.10.0309 (/)</t>
  </si>
  <si>
    <t>ES 19.10.0350 (/)</t>
  </si>
  <si>
    <t>ES 19.10.0403 (/)</t>
  </si>
  <si>
    <t>ES 19.10.0412 (A)</t>
  </si>
  <si>
    <t>ES 19.10.0421 (/)</t>
  </si>
  <si>
    <t>ES 19.10.0424 (/)</t>
  </si>
  <si>
    <t>ES 19.10.0427 (/)</t>
  </si>
  <si>
    <t>ES 19.10.0450 (/)</t>
  </si>
  <si>
    <t>ES 19.10.0550 (/)</t>
  </si>
  <si>
    <t>ES 19.10.0553 (/)</t>
  </si>
  <si>
    <t>ES 19.10.0600 (/)</t>
  </si>
  <si>
    <t>ES 19.10.0650 (/)</t>
  </si>
  <si>
    <t>ET 04.05.0050 (B)</t>
  </si>
  <si>
    <t>ET 04.05.0100 (A)</t>
  </si>
  <si>
    <t>ET 04.05.0200 (B)</t>
  </si>
  <si>
    <t>ET 04.05.0250 (B)</t>
  </si>
  <si>
    <t>ET 04.05.0350 (B)</t>
  </si>
  <si>
    <t>ET 04.05.0400 (B)</t>
  </si>
  <si>
    <t>ET 04.05.0500 (B)</t>
  </si>
  <si>
    <t>ET 04.05.0570 (A)</t>
  </si>
  <si>
    <t>ET 04.05.0601 (/)</t>
  </si>
  <si>
    <t>ET 04.05.0700 (/)</t>
  </si>
  <si>
    <t>ET 04.05.0750 (/)</t>
  </si>
  <si>
    <t>ET 04.05.1015 (A)</t>
  </si>
  <si>
    <t>ET 04.10.0050 (A)</t>
  </si>
  <si>
    <t>ET 04.15.0050 (/)</t>
  </si>
  <si>
    <t>ET 04.20.0050 (A)</t>
  </si>
  <si>
    <t>Preparo manual de concreto, compreendendo a mistura e o amassamento, exclusive materiais.(desonerado)</t>
  </si>
  <si>
    <t>ET 04.20.0200 (/)</t>
  </si>
  <si>
    <t>ET 04.20.0206 (/)</t>
  </si>
  <si>
    <t>ET 04.25.0403 (A)</t>
  </si>
  <si>
    <t>ET 04.25.0406 (/)</t>
  </si>
  <si>
    <t>ET 04.25.0703 (A)</t>
  </si>
  <si>
    <t>ET 04.25.0706 (/)</t>
  </si>
  <si>
    <t>ET 04.30.0100 (A)</t>
  </si>
  <si>
    <t>ET 04.35.0050 (A)</t>
  </si>
  <si>
    <t>ET 04.40.0050 (C)</t>
  </si>
  <si>
    <t>ET 04.40.0150 (C)</t>
  </si>
  <si>
    <t>ET 04.45.0100 (/)</t>
  </si>
  <si>
    <t>ET 04.45.0150 (/)</t>
  </si>
  <si>
    <t>Vergas de concreto armado para alvenaria com aproveitamento da madeira por 10 vezes.(desonerado)</t>
  </si>
  <si>
    <t>ET 04.55.0050 (/)</t>
  </si>
  <si>
    <t>ET 04.60.0050 (B)</t>
  </si>
  <si>
    <t>ET 04.60.0150 (/)</t>
  </si>
  <si>
    <t>ET 04.60.0200 (/)</t>
  </si>
  <si>
    <t>ET 04.65.0050 (A)</t>
  </si>
  <si>
    <t>ET 04.65.0100 (/)</t>
  </si>
  <si>
    <t>Guarda-roda de concreto armado tipo New Jersey, forma trapezoidal, com 15cm de topo, 38cm de base e 90,50cm de altura, engastado em sobre-laje de 12cm de espessura, exclusive esta, inclusive armadura de engaste.(desonerado)</t>
  </si>
  <si>
    <t>ET 04.65.0150 (A)</t>
  </si>
  <si>
    <t>ET 04.70.0050 (B)</t>
  </si>
  <si>
    <t>ET 04.70.0100 (A)</t>
  </si>
  <si>
    <t>ET 09.05.0050 (/)</t>
  </si>
  <si>
    <t>ET 09.05.0053 (/)</t>
  </si>
  <si>
    <t>ET 09.05.0059 (/)</t>
  </si>
  <si>
    <t>ET 09.05.0062 (/)</t>
  </si>
  <si>
    <t>ET 09.05.0065 (/)</t>
  </si>
  <si>
    <t>ET 09.05.0068 (/)</t>
  </si>
  <si>
    <t>ET 09.05.0071 (/)</t>
  </si>
  <si>
    <t>ET 09.05.0074 (/)</t>
  </si>
  <si>
    <t>ET 09.05.0077 (/)</t>
  </si>
  <si>
    <t>ET 09.05.0100 (/)</t>
  </si>
  <si>
    <t>ET 09.05.0103 (/)</t>
  </si>
  <si>
    <t>ET 09.05.0106 (/)</t>
  </si>
  <si>
    <t>ET 09.05.0109 (/)</t>
  </si>
  <si>
    <t>ET 09.05.0112 (/)</t>
  </si>
  <si>
    <t>ET 09.05.0115 (/)</t>
  </si>
  <si>
    <t>ET 09.05.0118 (/)</t>
  </si>
  <si>
    <t>ET 09.05.0121 (/)</t>
  </si>
  <si>
    <t>ET 09.05.0150 (A)</t>
  </si>
  <si>
    <t>ET 09.05.0153 (/)</t>
  </si>
  <si>
    <t>ET 09.05.0156 (A)</t>
  </si>
  <si>
    <t>ET 09.05.0159 (/)</t>
  </si>
  <si>
    <t>ET 09.05.0162 (/)</t>
  </si>
  <si>
    <t>ET 09.05.0165 (A)</t>
  </si>
  <si>
    <t>ET 09.05.0168 (/)</t>
  </si>
  <si>
    <t>ET 09.05.0171 (/)</t>
  </si>
  <si>
    <t>ET 09.05.0350 (/)</t>
  </si>
  <si>
    <t>ET 09.05.0356 (/)</t>
  </si>
  <si>
    <t>ET 09.10.0050 (/)</t>
  </si>
  <si>
    <t>ET 09.10.0053 (/)</t>
  </si>
  <si>
    <t>ET 09.10.0054 (/)</t>
  </si>
  <si>
    <t>ET 09.10.0056 (/)</t>
  </si>
  <si>
    <t>ET 09.10.0061 (/)</t>
  </si>
  <si>
    <t>ET 09.10.0062 (/)</t>
  </si>
  <si>
    <t>ET 09.10.0068 (/)</t>
  </si>
  <si>
    <t>ET 09.10.0071 (/)</t>
  </si>
  <si>
    <t>ET 14.05.0050 (B)</t>
  </si>
  <si>
    <t>ET 14.10.0050 (A)</t>
  </si>
  <si>
    <t>ET 14.10.0100 (/)</t>
  </si>
  <si>
    <t>ET 14.10.0150 (/)</t>
  </si>
  <si>
    <t>ET 14.10.0200 (/)</t>
  </si>
  <si>
    <t>ET 14.10.0250 (/)</t>
  </si>
  <si>
    <t>ET 14.10.0300 (/)</t>
  </si>
  <si>
    <t>ET 14.10.0350 (/)</t>
  </si>
  <si>
    <t>ET 14.10.0400 (/)</t>
  </si>
  <si>
    <t>ET 14.10.0450 (/)</t>
  </si>
  <si>
    <t>ET 14.10.0500 (A)</t>
  </si>
  <si>
    <t>Formas de madeira serrada, com aproveitamento da madeira por 4 vezes, destinada a moldagem de cinta sobre baldrame, inclusive fornecimento dos materiais e desmoldagem.(desonerado)</t>
  </si>
  <si>
    <t>ET 14.15.0050 (A)</t>
  </si>
  <si>
    <t>ET 14.15.0100 (/)</t>
  </si>
  <si>
    <t>ET 14.15.0150 (/)</t>
  </si>
  <si>
    <t>ET 14.15.0200 (/)</t>
  </si>
  <si>
    <t>ET 14.20.0050 (A)</t>
  </si>
  <si>
    <t>ET 14.20.0053 (/)</t>
  </si>
  <si>
    <t>ET 14.20.0100 (/)</t>
  </si>
  <si>
    <t>ET 14.20.0103 (/)</t>
  </si>
  <si>
    <t>ET 14.20.0150 (/)</t>
  </si>
  <si>
    <t>ET 19.05.0050 (/)</t>
  </si>
  <si>
    <t>ET 19.10.0050 (A)</t>
  </si>
  <si>
    <t>ET 19.10.0100 (/)</t>
  </si>
  <si>
    <t>ET 19.20.0050 (/)</t>
  </si>
  <si>
    <t>ET 19.20.0100 (/)</t>
  </si>
  <si>
    <t>ET 19.20.0150 (/)</t>
  </si>
  <si>
    <t>ET 19.25.0050 (/)</t>
  </si>
  <si>
    <t>ET 19.30.0050 (/)</t>
  </si>
  <si>
    <t>ET 19.30.0100 (/)</t>
  </si>
  <si>
    <t>ET 19.30.0150 (/)</t>
  </si>
  <si>
    <t>ET 19.30.0200 (/)</t>
  </si>
  <si>
    <t>ET 19.30.0250 (A)</t>
  </si>
  <si>
    <t>ET 19.30.0300 (/)</t>
  </si>
  <si>
    <t>ET 24.05.0050 (A)</t>
  </si>
  <si>
    <t>ET 24.05.0075 (/)</t>
  </si>
  <si>
    <t>ET 24.05.0085 (A)</t>
  </si>
  <si>
    <t>ET 24.05.0100 (A)</t>
  </si>
  <si>
    <t>ET 24.05.0150 (A)</t>
  </si>
  <si>
    <t>ET 24.05.0160 (/)</t>
  </si>
  <si>
    <t>ET 24.05.0170 (B)</t>
  </si>
  <si>
    <t>ET 24.05.0180 (B)</t>
  </si>
  <si>
    <t>ET 24.05.0200 (B)</t>
  </si>
  <si>
    <t>ET 24.05.0203 (A)</t>
  </si>
  <si>
    <t>ET 24.05.0206 (/)</t>
  </si>
  <si>
    <t>ET 24.05.0290 (/)</t>
  </si>
  <si>
    <t>ET 24.05.0310 (/)</t>
  </si>
  <si>
    <t>ET 24.05.0350 (/)</t>
  </si>
  <si>
    <t>ET 24.05.0450 (A)</t>
  </si>
  <si>
    <t>ET 24.05.0453 (A)</t>
  </si>
  <si>
    <t>ET 24.05.0456 (A)</t>
  </si>
  <si>
    <t>ET 24.05.0500 (/)</t>
  </si>
  <si>
    <t>ET 24.05.0550 (/)</t>
  </si>
  <si>
    <t>ET 29.05.0050 (/)</t>
  </si>
  <si>
    <t>ET 29.10.0100 (/)</t>
  </si>
  <si>
    <t>ET 29.10.0150 (/)</t>
  </si>
  <si>
    <t>ET 29.10.0200 (/)</t>
  </si>
  <si>
    <t>ET 29.10.0250 (/)</t>
  </si>
  <si>
    <t>ET 29.10.0253 (/)</t>
  </si>
  <si>
    <t>ET 29.10.0256 (/)</t>
  </si>
  <si>
    <t>ET 29.10.0259 (/)</t>
  </si>
  <si>
    <t>ET 29.10.0262 (/)</t>
  </si>
  <si>
    <t>ET 29.10.0265 (/)</t>
  </si>
  <si>
    <t>ET 29.10.0300 (/)</t>
  </si>
  <si>
    <t>ET 29.10.0350 (/)</t>
  </si>
  <si>
    <t>ET 29.15.0050 (/)</t>
  </si>
  <si>
    <t>ET 34.05.0050 (A)</t>
  </si>
  <si>
    <t>ET 34.05.0053 (A)</t>
  </si>
  <si>
    <t>ET 34.05.0100 (A)</t>
  </si>
  <si>
    <t>ET 34.05.0103 (A)</t>
  </si>
  <si>
    <t>ET 34.05.0115 (/)</t>
  </si>
  <si>
    <t>ET 34.05.0150 (/)</t>
  </si>
  <si>
    <t>ET 34.05.0200 (C)</t>
  </si>
  <si>
    <t>ET 34.05.0250 (B)</t>
  </si>
  <si>
    <t>ET 34.05.0300 (A)</t>
  </si>
  <si>
    <t>ET 34.10.0050 (/)</t>
  </si>
  <si>
    <t>ET 34.13.0050 (/)</t>
  </si>
  <si>
    <t>ET 34.13.0100 (/)</t>
  </si>
  <si>
    <t>ET 34.13.0150 (/)</t>
  </si>
  <si>
    <t>ET 34.13.0500 (A)</t>
  </si>
  <si>
    <t>ET 34.13.0550 (A)</t>
  </si>
  <si>
    <t>ET 34.13.0600 (A)</t>
  </si>
  <si>
    <t>ET 34.15.0050 (/)</t>
  </si>
  <si>
    <t>ET 34.15.0100 (A)</t>
  </si>
  <si>
    <t>ET 34.15.0103 (A)</t>
  </si>
  <si>
    <t>ET 34.15.0150 (A)</t>
  </si>
  <si>
    <t>ET 34.15.0153 (A)</t>
  </si>
  <si>
    <t>ET 34.20.0050 (B)</t>
  </si>
  <si>
    <t>ET 34.20.0065 (/)</t>
  </si>
  <si>
    <t>ET 34.25.0050 (/)</t>
  </si>
  <si>
    <t>ET 34.25.0100 (/)</t>
  </si>
  <si>
    <t>ET 34.25.0150 (/)</t>
  </si>
  <si>
    <t>ET 35.05.0115 (/)</t>
  </si>
  <si>
    <t>ET 35.05.0200 (C)</t>
  </si>
  <si>
    <t>ET 35.05.0250 (B)</t>
  </si>
  <si>
    <t>ET 35.20.0050 (B)</t>
  </si>
  <si>
    <t>ET 35.20.0065 (/)</t>
  </si>
  <si>
    <t>ET 39.05.0050 (/)</t>
  </si>
  <si>
    <t>ET 39.05.0053 (/)</t>
  </si>
  <si>
    <t>ET 39.05.0100 (/)</t>
  </si>
  <si>
    <t>ET 39.05.0103 (A)</t>
  </si>
  <si>
    <t>ET 39.05.0109 (/)</t>
  </si>
  <si>
    <t>ET 39.05.0112 (/)</t>
  </si>
  <si>
    <t>ET 39.05.0115 (/)</t>
  </si>
  <si>
    <t>ET 39.05.0118 (/)</t>
  </si>
  <si>
    <t>ET 39.05.0121 (/)</t>
  </si>
  <si>
    <t>ET 39.05.0127 (/)</t>
  </si>
  <si>
    <t>ET 39.05.0150 (/)</t>
  </si>
  <si>
    <t>ET 39.05.0153 (/)</t>
  </si>
  <si>
    <t>ET 39.05.0156 (/)</t>
  </si>
  <si>
    <t>ET 39.05.0159 (/)</t>
  </si>
  <si>
    <t>ET 39.05.0200 (/)</t>
  </si>
  <si>
    <t>ET 39.05.0250 (/)</t>
  </si>
  <si>
    <t>ET 44.05.0050 (A)</t>
  </si>
  <si>
    <t>ET 44.05.0100 (/)</t>
  </si>
  <si>
    <t>ET 44.10.0053 (/)</t>
  </si>
  <si>
    <t>ET 44.10.0056 (/)</t>
  </si>
  <si>
    <t>ET 44.10.0059 (/)</t>
  </si>
  <si>
    <t>ET 44.10.0065 (/)</t>
  </si>
  <si>
    <t>ET 44.10.0067 (/)</t>
  </si>
  <si>
    <t>ET 44.10.0071 (/)</t>
  </si>
  <si>
    <t>ET 44.10.0076 (/)</t>
  </si>
  <si>
    <t>ET 44.10.0080 (/)</t>
  </si>
  <si>
    <t>ET 49.05.0050 (D)</t>
  </si>
  <si>
    <t>ET 49.05.0150 (/)</t>
  </si>
  <si>
    <t>ET 49.05.0200 (A)</t>
  </si>
  <si>
    <t>ET 54.05.0050 (/)</t>
  </si>
  <si>
    <t>ET 54.05.0100 (B)</t>
  </si>
  <si>
    <t>ET 54.05.0103 (B)</t>
  </si>
  <si>
    <t>ET 54.05.0150 (B)</t>
  </si>
  <si>
    <t>ET 54.05.0156 (A)</t>
  </si>
  <si>
    <t>ET 54.05.0159 (B)</t>
  </si>
  <si>
    <t>ET 54.05.0165 (B)</t>
  </si>
  <si>
    <t>ET 54.05.0171 (B)</t>
  </si>
  <si>
    <t>ET 54.10.0050 (/)</t>
  </si>
  <si>
    <t>ET 54.10.0053 (/)</t>
  </si>
  <si>
    <t>ET 54.10.0100 (A)</t>
  </si>
  <si>
    <t>ET 54.10.0150 (A)</t>
  </si>
  <si>
    <t>ET 54.10.0301 (/)</t>
  </si>
  <si>
    <t>ET 54.10.0303 (/)</t>
  </si>
  <si>
    <t>ET 54.10.0306 (/)</t>
  </si>
  <si>
    <t>ET 54.10.0500 (/)</t>
  </si>
  <si>
    <t>ET 54.10.0503 (/)</t>
  </si>
  <si>
    <t>ET 54.10.0506 (/)</t>
  </si>
  <si>
    <t>ET 54.10.0509 (/)</t>
  </si>
  <si>
    <t>ET 54.10.0600 (/)</t>
  </si>
  <si>
    <t>ET 54.10.0603 (/)</t>
  </si>
  <si>
    <t>ET 54.10.0606 (/)</t>
  </si>
  <si>
    <t>ET 54.10.0609 (/)</t>
  </si>
  <si>
    <t>ET 54.10.0700 (/)</t>
  </si>
  <si>
    <t>ET 54.10.0703 (/)</t>
  </si>
  <si>
    <t>ET 54.10.0706 (/)</t>
  </si>
  <si>
    <t>ET 54.10.0709 (/)</t>
  </si>
  <si>
    <t>ET 54.15.0050 (/)</t>
  </si>
  <si>
    <t>ET 54.15.0100 (A)</t>
  </si>
  <si>
    <t>ET 59.05.0051 (/)</t>
  </si>
  <si>
    <t>ET 59.05.0056 (/)</t>
  </si>
  <si>
    <t>ET 59.05.0059 (/)</t>
  </si>
  <si>
    <t>ET 59.05.0062 (/)</t>
  </si>
  <si>
    <t>ET 59.05.0068 (/)</t>
  </si>
  <si>
    <t>ET 59.05.0071 (/)</t>
  </si>
  <si>
    <t>ET 59.05.0074 (/)</t>
  </si>
  <si>
    <t>ET 59.05.0077 (/)</t>
  </si>
  <si>
    <t>ET 59.05.0100 (/)</t>
  </si>
  <si>
    <t>ET 59.05.0159 (/)</t>
  </si>
  <si>
    <t>ET 59.10.0300 (/)</t>
  </si>
  <si>
    <t>ET 59.10.0500 (/)</t>
  </si>
  <si>
    <t>ET 59.15.0050 (A)</t>
  </si>
  <si>
    <t>Bombeamento para concreto de alto desempenho.(desonerado)</t>
  </si>
  <si>
    <t>ET 64.05.0050 (/)</t>
  </si>
  <si>
    <t>ET 64.05.0103 (/)</t>
  </si>
  <si>
    <t>ET 64.05.0106 (A)</t>
  </si>
  <si>
    <t>ET 64.05.0153 (A)</t>
  </si>
  <si>
    <t>ET 64.05.0156 (/)</t>
  </si>
  <si>
    <t>ET 64.05.0200 (/)</t>
  </si>
  <si>
    <t>Tratamento de armadura de ferro em estrutura de concreto armado, com Sika - top 108, ou similar(desonerado)</t>
  </si>
  <si>
    <t>ET 69.05.0100 (/)</t>
  </si>
  <si>
    <t>ET 74.05.0050 (/)</t>
  </si>
  <si>
    <t>ET 74.05.0100 (/)</t>
  </si>
  <si>
    <t>ET 74.05.0150 (/)</t>
  </si>
  <si>
    <t>ET 74.05.0200 (A)</t>
  </si>
  <si>
    <t>ET 74.05.0203 (A)</t>
  </si>
  <si>
    <t>ET 74.05.0206 (A)</t>
  </si>
  <si>
    <t>ET 74.05.0250 (/)</t>
  </si>
  <si>
    <t>ET 74.05.0300 (/)</t>
  </si>
  <si>
    <t>ET 74.05.0350 (/)</t>
  </si>
  <si>
    <t>ET 79.05.0050 (/)</t>
  </si>
  <si>
    <t>ET 79.05.0075 (/)</t>
  </si>
  <si>
    <t>ET 79.05.0100 (/)</t>
  </si>
  <si>
    <t>ET 79.05.0125 (/)</t>
  </si>
  <si>
    <t>ET 79.05.0150 (/)</t>
  </si>
  <si>
    <t>ET 84.05.0050 (A)</t>
  </si>
  <si>
    <t>ET 84.05.0100 (A)</t>
  </si>
  <si>
    <t>ET 84.05.0150 (A)</t>
  </si>
  <si>
    <t>ET 89.05.0053 (/)</t>
  </si>
  <si>
    <t>ET 89.10.0500 (B)</t>
  </si>
  <si>
    <t>ET 98.99.0050 (B)</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 04.05.0050 (A)</t>
  </si>
  <si>
    <t>FD 04.05.0100 (/)</t>
  </si>
  <si>
    <t>FD 04.05.0150 (A)</t>
  </si>
  <si>
    <t>FD 04.05.0200 (A)</t>
  </si>
  <si>
    <t>FD 04.10.0050 (/)</t>
  </si>
  <si>
    <t>FD 04.10.0100 (A)</t>
  </si>
  <si>
    <t>FD 04.10.0150 (A)</t>
  </si>
  <si>
    <t>FD 04.10.0200 (/)</t>
  </si>
  <si>
    <t>FD 04.10.0250 (/)</t>
  </si>
  <si>
    <t>FD 04.10.0300 (/)</t>
  </si>
  <si>
    <t>FD 04.10.0350 (/)</t>
  </si>
  <si>
    <t>FD 04.10.0400 (B)</t>
  </si>
  <si>
    <t>FD 04.10.0500 (B)</t>
  </si>
  <si>
    <t>FD 04.15.0050 (A)</t>
  </si>
  <si>
    <t>FD 04.15.0100 (A)</t>
  </si>
  <si>
    <t>FD 04.20.0050 (A)</t>
  </si>
  <si>
    <t>FD 04.20.0100 (/)</t>
  </si>
  <si>
    <t>FD 04.23.0025 (/)</t>
  </si>
  <si>
    <t>FD 04.23.0028 (/)</t>
  </si>
  <si>
    <t>FD 04.23.0050 (A)</t>
  </si>
  <si>
    <t>FD 04.25.0050 (B)</t>
  </si>
  <si>
    <t>FD 04.25.0100 (C)</t>
  </si>
  <si>
    <t>FD 04.25.0150 (B)</t>
  </si>
  <si>
    <t>FD 04.25.0200 (B)</t>
  </si>
  <si>
    <t>FD 04.25.0250 (B)</t>
  </si>
  <si>
    <t>FD 04.25.0300 (B)</t>
  </si>
  <si>
    <t>FD 04.25.0350 (B)</t>
  </si>
  <si>
    <t>FD 04.30.0050 (C)</t>
  </si>
  <si>
    <t>FD 04.35.0050 (/)</t>
  </si>
  <si>
    <t>FD 04.35.0100 (/)</t>
  </si>
  <si>
    <t>FD 04.35.0150 (/)</t>
  </si>
  <si>
    <t>FD 04.35.0200 (/)</t>
  </si>
  <si>
    <t>FD 04.35.0250 (/)</t>
  </si>
  <si>
    <t>FD 04.35.0253 (/)</t>
  </si>
  <si>
    <t>FD 04.40.0050 (A)</t>
  </si>
  <si>
    <t>FD 04.40.0100 (B)</t>
  </si>
  <si>
    <t>FD 04.40.0150 (B)</t>
  </si>
  <si>
    <t>FD 04.40.0200 (B)</t>
  </si>
  <si>
    <t>FD 04.45.0050 (/)</t>
  </si>
  <si>
    <t>FD 04.55.0051 (/)</t>
  </si>
  <si>
    <t>FD 04.60.0050 (/)</t>
  </si>
  <si>
    <t>FD 04.65.0050 (/)</t>
  </si>
  <si>
    <t>FD 04.65.0100 (/)</t>
  </si>
  <si>
    <t>FD 04.65.0150 (/)</t>
  </si>
  <si>
    <t>FD 04.65.0200 (/)</t>
  </si>
  <si>
    <t>FD 09.05.0050 (/)</t>
  </si>
  <si>
    <t>FD 09.05.0100 (/)</t>
  </si>
  <si>
    <t>FD 09.10.0050 (/)</t>
  </si>
  <si>
    <t>FD 09.10.0100 (/)</t>
  </si>
  <si>
    <t>FD 09.15.0050 (/)</t>
  </si>
  <si>
    <t>FD 09.20.0050 (B)</t>
  </si>
  <si>
    <t>FD 09.25.0050 (/)</t>
  </si>
  <si>
    <t>FD 09.30.0050 (/)</t>
  </si>
  <si>
    <t>FD 09.30.0100 (/)</t>
  </si>
  <si>
    <t>FD 09.30.0151 (/)</t>
  </si>
  <si>
    <t>FD 10.20.0050 (B)</t>
  </si>
  <si>
    <t>FD 14.05.0050 (C)</t>
  </si>
  <si>
    <t>FD 14.05.0100 (/)</t>
  </si>
  <si>
    <t>FD 19.05.0050 (/)</t>
  </si>
  <si>
    <t>FD 19.05.0100 (/)</t>
  </si>
  <si>
    <t>IP 04.05.0200 (/)</t>
  </si>
  <si>
    <t>IP 04.05.0250 (/)</t>
  </si>
  <si>
    <t>IP 04.05.0256 (/)</t>
  </si>
  <si>
    <t>IP 04.05.0300 (/)</t>
  </si>
  <si>
    <t>IP 04.05.0306 (/)</t>
  </si>
  <si>
    <t>IP 04.05.0350 (/)</t>
  </si>
  <si>
    <t>IP 04.05.0500 (/)</t>
  </si>
  <si>
    <t>IP 04.05.0700 (/)</t>
  </si>
  <si>
    <t>IP 04.10.0150 (/)</t>
  </si>
  <si>
    <t>IP 04.10.0300 (/)</t>
  </si>
  <si>
    <t>IP 04.10.0303 (/)</t>
  </si>
  <si>
    <t>IP 04.10.0450 (/)</t>
  </si>
  <si>
    <t>IP 04.10.0500 (/)</t>
  </si>
  <si>
    <t>IP 04.10.0700 (/)</t>
  </si>
  <si>
    <t>IP 04.10.0703 (/)</t>
  </si>
  <si>
    <t>IP 04.10.0750 (/)</t>
  </si>
  <si>
    <t>IP 04.10.0753 (/)</t>
  </si>
  <si>
    <t>IP 04.10.0800 (/)</t>
  </si>
  <si>
    <t>IP 04.10.0803 (/)</t>
  </si>
  <si>
    <t>IP 04.10.0850 (/)</t>
  </si>
  <si>
    <t>IP 04.10.1050 (/)</t>
  </si>
  <si>
    <t>IP 04.12.0201 (/)</t>
  </si>
  <si>
    <t>IP 04.12.0300 (/)</t>
  </si>
  <si>
    <t>IP 04.12.0400 (/)</t>
  </si>
  <si>
    <t>IP 04.12.0450 (/)</t>
  </si>
  <si>
    <t>IP 04.12.0500 (/)</t>
  </si>
  <si>
    <t>IP 04.12.0650 (/)</t>
  </si>
  <si>
    <t>IP 04.12.0701 (/)</t>
  </si>
  <si>
    <t>IP 04.12.0750 (/)</t>
  </si>
  <si>
    <t>IP 04.12.0800 (/)</t>
  </si>
  <si>
    <t>IP 04.12.0950 (/)</t>
  </si>
  <si>
    <t>IP 04.25.0050 (/)</t>
  </si>
  <si>
    <t>IP 04.25.0100 (/)</t>
  </si>
  <si>
    <t>IP 04.25.0150 (/)</t>
  </si>
  <si>
    <t>IP 04.25.0200 (/)</t>
  </si>
  <si>
    <t>IP 04.25.0250 (/)</t>
  </si>
  <si>
    <t>IP 04.25.0300 (/)</t>
  </si>
  <si>
    <t>IP 04.25.0350 (/)</t>
  </si>
  <si>
    <t>IP 04.25.0356 (/)</t>
  </si>
  <si>
    <t>IP 04.25.0400 (/)</t>
  </si>
  <si>
    <t>IP 04.25.0550 (A)</t>
  </si>
  <si>
    <t>IP 04.25.0556 (A)</t>
  </si>
  <si>
    <t>IP 04.25.0559 (A)</t>
  </si>
  <si>
    <t>IP 04.25.0600 (/)</t>
  </si>
  <si>
    <t>IP 04.25.0650 (/)</t>
  </si>
  <si>
    <t>IP 04.25.0700 (/)</t>
  </si>
  <si>
    <t>IP 04.25.0750 (/)</t>
  </si>
  <si>
    <t>IP 04.25.0800 (/)</t>
  </si>
  <si>
    <t>IP 04.25.0850 (/)</t>
  </si>
  <si>
    <t>IP 04.25.0900 (/)</t>
  </si>
  <si>
    <t>IP 04.30.0200 (/)</t>
  </si>
  <si>
    <t>IP 04.30.0250 (/)</t>
  </si>
  <si>
    <t>IP 04.30.0300 (/)</t>
  </si>
  <si>
    <t>IP 04.30.0500 (/)</t>
  </si>
  <si>
    <t>IP 04.30.0506 (/)</t>
  </si>
  <si>
    <t>IP 04.30.0550 (/)</t>
  </si>
  <si>
    <t>IP 04.30.0700 (/)</t>
  </si>
  <si>
    <t>IP 04.35.0050 (/)</t>
  </si>
  <si>
    <t>IP 04.35.0100 (/)</t>
  </si>
  <si>
    <t>IP 04.35.0150 (/)</t>
  </si>
  <si>
    <t>IP 04.35.0200 (/)</t>
  </si>
  <si>
    <t>IP 04.35.0250 (/)</t>
  </si>
  <si>
    <t>IP 04.35.0300 (/)</t>
  </si>
  <si>
    <t>IP 04.35.0350 (/)</t>
  </si>
  <si>
    <t>IP 04.35.0400 (/)</t>
  </si>
  <si>
    <t>IP 04.40.0200 (/)</t>
  </si>
  <si>
    <t>IP 04.40.0206 (/)</t>
  </si>
  <si>
    <t>IP 04.40.0400 (/)</t>
  </si>
  <si>
    <t>IP 04.40.0500 (/)</t>
  </si>
  <si>
    <t>IP 04.40.0506 (/)</t>
  </si>
  <si>
    <t>IP 04.40.0550 (/)</t>
  </si>
  <si>
    <t>IP 04.40.0600 (/)</t>
  </si>
  <si>
    <t>IP 04.50.0020 (/)</t>
  </si>
  <si>
    <t>IP 04.50.0057 (/)</t>
  </si>
  <si>
    <t>IP 04.50.0506 (/)</t>
  </si>
  <si>
    <t>IP 04.50.0556 (/)</t>
  </si>
  <si>
    <t>IP 04.50.0562 (/)</t>
  </si>
  <si>
    <t>IP 04.50.0600 (/)</t>
  </si>
  <si>
    <t>IP 04.55.0050 (/)</t>
  </si>
  <si>
    <t>IP 04.55.0100 (/)</t>
  </si>
  <si>
    <t>IP 04.55.0150 (/)</t>
  </si>
  <si>
    <t>IP 04.55.0200 (/)</t>
  </si>
  <si>
    <t>IP 04.55.0300 (/)</t>
  </si>
  <si>
    <t>IP 04.60.0050 (/)</t>
  </si>
  <si>
    <t>IP 04.60.0150 (/)</t>
  </si>
  <si>
    <t>IP 04.60.0153 (/)</t>
  </si>
  <si>
    <t>IP 04.60.0200 (/)</t>
  </si>
  <si>
    <t>IP 04.60.0203 (/)</t>
  </si>
  <si>
    <t>IP 04.60.0259 (/)</t>
  </si>
  <si>
    <t>IP 09.05.0050 (/)</t>
  </si>
  <si>
    <t>IP 09.05.0100 (/)</t>
  </si>
  <si>
    <t>IP 09.05.0103 (/)</t>
  </si>
  <si>
    <t>IP 09.05.0106 (/)</t>
  </si>
  <si>
    <t>IP 09.05.0203 (A)</t>
  </si>
  <si>
    <t>IP 09.10.0050 (/)</t>
  </si>
  <si>
    <t>IP 09.10.0156 (/)</t>
  </si>
  <si>
    <t>IP 09.10.0300 (A)</t>
  </si>
  <si>
    <t>IP 09.10.0400 (A)</t>
  </si>
  <si>
    <t>IP 09.10.0503 (/)</t>
  </si>
  <si>
    <t>IP 09.10.0550 (/)</t>
  </si>
  <si>
    <t>IP 09.10.0553 (/)</t>
  </si>
  <si>
    <t>IP 09.15.0100 (/)</t>
  </si>
  <si>
    <t>IP 09.20.0050 (/)</t>
  </si>
  <si>
    <t>IP 09.20.0100 (/)</t>
  </si>
  <si>
    <t>IP 09.25.0050 (/)</t>
  </si>
  <si>
    <t>IP 09.25.0100 (/)</t>
  </si>
  <si>
    <t>IP 09.25.0150 (/)</t>
  </si>
  <si>
    <t>IP 09.25.0200 (/)</t>
  </si>
  <si>
    <t>IP 09.25.0300 (/)</t>
  </si>
  <si>
    <t>IP 09.30.0050 (/)</t>
  </si>
  <si>
    <t>IP 09.30.0100 (/)</t>
  </si>
  <si>
    <t>IP 09.30.0150 (/)</t>
  </si>
  <si>
    <t>IP 09.30.0159 (/)</t>
  </si>
  <si>
    <t>IP 09.30.0200 (/)</t>
  </si>
  <si>
    <t>IP 09.30.0250 (/)</t>
  </si>
  <si>
    <t>IP 09.30.0500 (/)</t>
  </si>
  <si>
    <t>IP 09.30.0503 (/)</t>
  </si>
  <si>
    <t>IP 09.30.0506 (/)</t>
  </si>
  <si>
    <t>IP 09.30.0509 (/)</t>
  </si>
  <si>
    <t>IP 09.30.0512 (/)</t>
  </si>
  <si>
    <t>IP 09.30.0515 (/)</t>
  </si>
  <si>
    <t>IP 09.30.0518 (/)</t>
  </si>
  <si>
    <t>IP 09.30.0521 (/)</t>
  </si>
  <si>
    <t>IP 09.30.0524 (/)</t>
  </si>
  <si>
    <t>IP 09.30.0527 (/)</t>
  </si>
  <si>
    <t>IP 09.30.0530 (/)</t>
  </si>
  <si>
    <t>IP 09.30.0532 (/)</t>
  </si>
  <si>
    <t>IP 09.30.0535 (/)</t>
  </si>
  <si>
    <t>IP 09.30.0538 (/)</t>
  </si>
  <si>
    <t>IP 09.30.0555 (/)</t>
  </si>
  <si>
    <t>IP 09.30.0560 (/)</t>
  </si>
  <si>
    <t>IP 09.30.0563 (/)</t>
  </si>
  <si>
    <t>IP 09.30.0660 (/)</t>
  </si>
  <si>
    <t>IP 09.30.0700 (/)</t>
  </si>
  <si>
    <t>IP 09.30.1050 (/)</t>
  </si>
  <si>
    <t>IP 09.30.1100 (/)</t>
  </si>
  <si>
    <t>IP 09.35.0050 (/)</t>
  </si>
  <si>
    <t>IP 09.35.0053 (/)</t>
  </si>
  <si>
    <t>IP 09.35.0056 (/)</t>
  </si>
  <si>
    <t>IP 09.35.0100 (/)</t>
  </si>
  <si>
    <t>IP 09.35.0200 (/)</t>
  </si>
  <si>
    <t>IP 09.35.0312 (/)</t>
  </si>
  <si>
    <t>IP 09.35.0400 (/)</t>
  </si>
  <si>
    <t>IP 09.40.0050 (/)</t>
  </si>
  <si>
    <t>IP 09.40.0100 (/)</t>
  </si>
  <si>
    <t>IP 14.05.0050 (/)</t>
  </si>
  <si>
    <t>IP 14.05.0100 (/)</t>
  </si>
  <si>
    <t>IP 14.05.0150 (/)</t>
  </si>
  <si>
    <t>IP 14.05.0200 (/)</t>
  </si>
  <si>
    <t>IP 14.05.0250 (/)</t>
  </si>
  <si>
    <t>IP 14.05.0300 (/)</t>
  </si>
  <si>
    <t>IP 14.05.0350 (/)</t>
  </si>
  <si>
    <t>IP 14.10.0050 (/)</t>
  </si>
  <si>
    <t>IP 14.10.0100 (/)</t>
  </si>
  <si>
    <t>IP 14.10.0150 (/)</t>
  </si>
  <si>
    <t>IP 14.10.0200 (/)</t>
  </si>
  <si>
    <t>IP 14.10.0250 (/)</t>
  </si>
  <si>
    <t>IP 14.15.0050 (/)</t>
  </si>
  <si>
    <t>IP 14.15.0100 (/)</t>
  </si>
  <si>
    <t>IP 14.20.0100 (/)</t>
  </si>
  <si>
    <t>IP 14.25.0100 (/)</t>
  </si>
  <si>
    <t>IP 14.25.0109 (/)</t>
  </si>
  <si>
    <t>IP 14.25.0112 (/)</t>
  </si>
  <si>
    <t>IP 14.30.0050 (/)</t>
  </si>
  <si>
    <t>IP 14.30.0053 (/)</t>
  </si>
  <si>
    <t>IP 14.30.0059 (/)</t>
  </si>
  <si>
    <t>IP 14.30.0062 (/)</t>
  </si>
  <si>
    <t>IP 14.30.0106 (/)</t>
  </si>
  <si>
    <t>IP 14.30.0153 (/)</t>
  </si>
  <si>
    <t>IP 14.30.0156 (/)</t>
  </si>
  <si>
    <t>IP 14.30.0159 (/)</t>
  </si>
  <si>
    <t>IP 14.30.0206 (/)</t>
  </si>
  <si>
    <t>IP 14.30.0253 (/)</t>
  </si>
  <si>
    <t>IP 14.30.0256 (/)</t>
  </si>
  <si>
    <t>IP 14.30.0259 (/)</t>
  </si>
  <si>
    <t>IP 14.30.0300 (/)</t>
  </si>
  <si>
    <t>IP 14.30.0309 (/)</t>
  </si>
  <si>
    <t>IP 14.35.0300 (/)</t>
  </si>
  <si>
    <t>IP 14.35.0303 (/)</t>
  </si>
  <si>
    <t>IP 14.35.0350 (/)</t>
  </si>
  <si>
    <t>IP 14.35.0400 (/)</t>
  </si>
  <si>
    <t>IP 14.35.0450 (/)</t>
  </si>
  <si>
    <t>IP 14.35.0456 (/)</t>
  </si>
  <si>
    <t>IP 14.35.0459 (/)</t>
  </si>
  <si>
    <t>IP 14.35.0500 (/)</t>
  </si>
  <si>
    <t>IP 14.35.0506 (/)</t>
  </si>
  <si>
    <t>IP 14.35.0550 (/)</t>
  </si>
  <si>
    <t>IP 14.35.0556 (/)</t>
  </si>
  <si>
    <t>IP 14.35.0562 (/)</t>
  </si>
  <si>
    <t>IP 14.35.0600 (/)</t>
  </si>
  <si>
    <t>IP 14.40.0050 (A)</t>
  </si>
  <si>
    <t>IP 14.40.0150 (/)</t>
  </si>
  <si>
    <t>IP 14.40.0190 (/)</t>
  </si>
  <si>
    <t>IP 14.40.0200 (A)</t>
  </si>
  <si>
    <t>IP 14.40.0250 (A)</t>
  </si>
  <si>
    <t>IP 14.40.0300 (/)</t>
  </si>
  <si>
    <t>IP 14.40.0503 (/)</t>
  </si>
  <si>
    <t>IP 14.40.0505 (/)</t>
  </si>
  <si>
    <t>IP 14.40.0512 (A)</t>
  </si>
  <si>
    <t>IP 14.43.0200 (/)</t>
  </si>
  <si>
    <t>IP 14.43.0300 (/)</t>
  </si>
  <si>
    <t>IP 14.45.0050 (/)</t>
  </si>
  <si>
    <t>IP 14.45.0100 (/)</t>
  </si>
  <si>
    <t>IP 14.45.0106 (/)</t>
  </si>
  <si>
    <t>IP 14.45.0109 (/)</t>
  </si>
  <si>
    <t>IP 14.45.0112 (/)</t>
  </si>
  <si>
    <t>IP 14.45.0200 (/)</t>
  </si>
  <si>
    <t>IP 14.45.0300 (/)</t>
  </si>
  <si>
    <t>IP 14.45.0400 (/)</t>
  </si>
  <si>
    <t>IP 14.50.0100 (/)</t>
  </si>
  <si>
    <t>IP 14.50.0150 (/)</t>
  </si>
  <si>
    <t>IP 14.55.0050 (/)</t>
  </si>
  <si>
    <t>IP 14.55.0100 (/)</t>
  </si>
  <si>
    <t>IP 14.55.0125 (/)</t>
  </si>
  <si>
    <t>IP 14.55.0150 (/)</t>
  </si>
  <si>
    <t>IP 14.55.0300 (/)</t>
  </si>
  <si>
    <t>IP 14.55.0350 (/)</t>
  </si>
  <si>
    <t>IP 14.55.0400 (/)</t>
  </si>
  <si>
    <t>IP 14.55.1000 (/)</t>
  </si>
  <si>
    <t>IP 14.60.0100 (/)</t>
  </si>
  <si>
    <t>IP 19.05.0050 (/)</t>
  </si>
  <si>
    <t>Aterramento de caixa Hand-Hole.(desonerado)</t>
  </si>
  <si>
    <t>IP 19.05.0053 (/)</t>
  </si>
  <si>
    <t>IP 19.05.0056 (A)</t>
  </si>
  <si>
    <t>IP 19.05.0103 (/)</t>
  </si>
  <si>
    <t>IP 19.05.0106 (/)</t>
  </si>
  <si>
    <t>IP 19.05.0150 (/)</t>
  </si>
  <si>
    <t>IP 19.05.0153 (/)</t>
  </si>
  <si>
    <t>IP 19.05.0156 (/)</t>
  </si>
  <si>
    <t>IP 19.05.0200 (/)</t>
  </si>
  <si>
    <t>IP 19.05.0203 (/)</t>
  </si>
  <si>
    <t>IP 49.30.0062 (/)</t>
  </si>
  <si>
    <t>IP 49.30.0153 (/)</t>
  </si>
  <si>
    <t>IP 49.30.0500 (/)</t>
  </si>
  <si>
    <t>IP 49.30.0600 (/)</t>
  </si>
  <si>
    <t>IP 49.35.0050 (/)</t>
  </si>
  <si>
    <t>IP 49.35.0100 (/)</t>
  </si>
  <si>
    <t>IP 49.35.0150 (/)</t>
  </si>
  <si>
    <t>IP 49.35.0200 (/)</t>
  </si>
  <si>
    <t>IP 49.35.0203 (/)</t>
  </si>
  <si>
    <t>IP 49.35.0250 (/)</t>
  </si>
  <si>
    <t>IP 49.35.0300 (/)</t>
  </si>
  <si>
    <t>IP 49.35.0500 (/)</t>
  </si>
  <si>
    <t>IP 49.35.0600 (/)</t>
  </si>
  <si>
    <t>IP 49.35.0650 (/)</t>
  </si>
  <si>
    <t>IP 49.35.0700 (/)</t>
  </si>
  <si>
    <t>IP 49.35.0750 (/)</t>
  </si>
  <si>
    <t>IP 49.40.0050 (/)</t>
  </si>
  <si>
    <t>IP 49.40.0100 (/)</t>
  </si>
  <si>
    <t>IP 49.40.0103 (/)</t>
  </si>
  <si>
    <t>IP 49.40.0106 (/)</t>
  </si>
  <si>
    <t>IP 49.40.0150 (/)</t>
  </si>
  <si>
    <t>IP 49.40.0160 (/)</t>
  </si>
  <si>
    <t>IP 49.40.0200 (/)</t>
  </si>
  <si>
    <t>IP 49.40.0206 (/)</t>
  </si>
  <si>
    <t>IP 49.45.0050 (/)</t>
  </si>
  <si>
    <t>IP 49.45.0100 (/)</t>
  </si>
  <si>
    <t>IP 49.45.0150 (/)</t>
  </si>
  <si>
    <t>IP 49.45.0500 (/)</t>
  </si>
  <si>
    <t>IP 50.15.0455 (/)</t>
  </si>
  <si>
    <t>IP 50.15.0460 (/)</t>
  </si>
  <si>
    <t>IP 50.15.0465 (/)</t>
  </si>
  <si>
    <t>IP 50.15.0470 (/)</t>
  </si>
  <si>
    <t>IP 50.15.0475 (/)</t>
  </si>
  <si>
    <t>IP 50.15.0480 (/)</t>
  </si>
  <si>
    <t>IP 50.15.0485 (/)</t>
  </si>
  <si>
    <t>IP 50.15.0490 (/)</t>
  </si>
  <si>
    <t>IP 50.15.0495 (/)</t>
  </si>
  <si>
    <t>IP 50.15.0500 (/)</t>
  </si>
  <si>
    <t>IP 50.15.0505 (/)</t>
  </si>
  <si>
    <t>IP 50.15.0510 (/)</t>
  </si>
  <si>
    <t>IP 50.15.0515 (/)</t>
  </si>
  <si>
    <t>IP 50.15.0520 (/)</t>
  </si>
  <si>
    <t>IP 50.15.0525 (/)</t>
  </si>
  <si>
    <t>IP 50.15.0530 (/)</t>
  </si>
  <si>
    <t>IP 50.15.0531 (/)</t>
  </si>
  <si>
    <t>IP 50.15.0532 (/)</t>
  </si>
  <si>
    <t>IP 50.15.0533 (/)</t>
  </si>
  <si>
    <t>IP 50.15.0540 (/)</t>
  </si>
  <si>
    <t>IP 50.15.0545 (/)</t>
  </si>
  <si>
    <t>IP 50.15.0550 (/)</t>
  </si>
  <si>
    <t>IP 54.05.0050 (/)</t>
  </si>
  <si>
    <t>IP 54.05.0100 (/)</t>
  </si>
  <si>
    <t>IP 54.05.0150 (/)</t>
  </si>
  <si>
    <t>IP 54.10.0050 (/)</t>
  </si>
  <si>
    <t>IP 54.10.0075 (/)</t>
  </si>
  <si>
    <t>IP 54.10.0100 (/)</t>
  </si>
  <si>
    <t>IP 54.10.0125 (/)</t>
  </si>
  <si>
    <t>IP 54.10.0200 (/)</t>
  </si>
  <si>
    <t>IP 54.10.0250 (/)</t>
  </si>
  <si>
    <t>IP 54.10.0300 (/)</t>
  </si>
  <si>
    <t>IP 54.10.0312 (/)</t>
  </si>
  <si>
    <t>IP 54.10.0450 (/)</t>
  </si>
  <si>
    <t>IP 54.10.0512 (/)</t>
  </si>
  <si>
    <t>IP 54.10.0800 (/)</t>
  </si>
  <si>
    <t>IP 54.10.0809 (/)</t>
  </si>
  <si>
    <t>IP 54.10.0812 (/)</t>
  </si>
  <si>
    <t>IP 54.10.0850 (/)</t>
  </si>
  <si>
    <t>IP 54.10.0950 (/)</t>
  </si>
  <si>
    <t>IP 54.10.0959 (/)</t>
  </si>
  <si>
    <t>IP 54.15.0050 (/)</t>
  </si>
  <si>
    <t>IP 54.15.0150 (/)</t>
  </si>
  <si>
    <t>IP 59.05.0050 (/)</t>
  </si>
  <si>
    <t>IP 59.05.0100 (/)</t>
  </si>
  <si>
    <t>IP 59.05.0150 (/)</t>
  </si>
  <si>
    <t>IP 59.10.0050 (/)</t>
  </si>
  <si>
    <t>IP 59.10.0100 (/)</t>
  </si>
  <si>
    <t>IP 59.20.0050 (/)</t>
  </si>
  <si>
    <t>IP 59.20.0100 (/)</t>
  </si>
  <si>
    <t>Retirada de conjunto de aterramento.(desonerado)</t>
  </si>
  <si>
    <t>IP 59.20.0106 (/)</t>
  </si>
  <si>
    <t>IP 59.20.0112 (/)</t>
  </si>
  <si>
    <t>IP 59.20.0150 (/)</t>
  </si>
  <si>
    <t>IP 59.20.0200 (/)</t>
  </si>
  <si>
    <t>IP 59.20.0250 (/)</t>
  </si>
  <si>
    <t>Retirada de equipamento do comando de circuito.(desonerado)</t>
  </si>
  <si>
    <t>IP 59.20.0300 (/)</t>
  </si>
  <si>
    <t>IP 59.20.0350 (/)</t>
  </si>
  <si>
    <t>IP 59.20.0356 (/)</t>
  </si>
  <si>
    <t>IP 59.20.0362 (/)</t>
  </si>
  <si>
    <t>IP 59.20.0368 (/)</t>
  </si>
  <si>
    <t>IP 59.20.0374 (/)</t>
  </si>
  <si>
    <t>IP 59.20.0400 (/)</t>
  </si>
  <si>
    <t>IP 59.20.0450 (/)</t>
  </si>
  <si>
    <t>Retirada de projetor, instalado em teto, piso, parede ou poste.(desonerado)</t>
  </si>
  <si>
    <t>IP 59.20.0456 (/)</t>
  </si>
  <si>
    <t>IP 59.20.0462 (/)</t>
  </si>
  <si>
    <t>IP 59.20.0468 (/)</t>
  </si>
  <si>
    <t>IP 59.20.0500 (/)</t>
  </si>
  <si>
    <t>IP 59.20.0506 (/)</t>
  </si>
  <si>
    <t>IP 59.20.0512 (/)</t>
  </si>
  <si>
    <t>IP 59.20.0518 (/)</t>
  </si>
  <si>
    <t>IP 59.20.0550 (/)</t>
  </si>
  <si>
    <t>Retirada de poste de madeira.(desonerado)</t>
  </si>
  <si>
    <t>IP 59.20.0600 (/)</t>
  </si>
  <si>
    <t>IP 59.20.0650 (/)</t>
  </si>
  <si>
    <t>IP 59.20.0700 (/)</t>
  </si>
  <si>
    <t>IP 59.20.0706 (/)</t>
  </si>
  <si>
    <t>IP 59.20.0712 (/)</t>
  </si>
  <si>
    <t>IP 59.20.0750 (/)</t>
  </si>
  <si>
    <t>IP 59.20.0800 (/)</t>
  </si>
  <si>
    <t>IP 59.20.0850 (/)</t>
  </si>
  <si>
    <t>IP 59.20.0856 (/)</t>
  </si>
  <si>
    <t>IP 59.20.0900 (/)</t>
  </si>
  <si>
    <t>IP 59.20.0915 (/)</t>
  </si>
  <si>
    <t>IP 59.20.0930 (/)</t>
  </si>
  <si>
    <t>IP 59.20.0945 (/)</t>
  </si>
  <si>
    <t>IP 59.20.0960 (/)</t>
  </si>
  <si>
    <t>IP 59.20.1010 (/)</t>
  </si>
  <si>
    <t>IP 59.20.1025 (/)</t>
  </si>
  <si>
    <t>IP 98.99.0050 (/)</t>
  </si>
  <si>
    <t>IP 98.99.0100 (/)</t>
  </si>
  <si>
    <t>IP 98.99.0150 (/)</t>
  </si>
  <si>
    <t>IP 98.99.0152 (/)</t>
  </si>
  <si>
    <t>IT 01.05.0100 (/)</t>
  </si>
  <si>
    <t>IT 01.05.0201 (/)</t>
  </si>
  <si>
    <t>IT 04.05.0050 (/)</t>
  </si>
  <si>
    <t>IT 04.05.0053 (/)</t>
  </si>
  <si>
    <t>IT 04.05.0056 (/)</t>
  </si>
  <si>
    <t>IT 04.05.0100 (/)</t>
  </si>
  <si>
    <t>IT 04.05.0103 (/)</t>
  </si>
  <si>
    <t>IT 04.05.0106 (/)</t>
  </si>
  <si>
    <t>IT 04.10.0100 (A)</t>
  </si>
  <si>
    <t>IT 04.10.0103 (A)</t>
  </si>
  <si>
    <t>IT 04.10.0106 (A)</t>
  </si>
  <si>
    <t>IT 04.10.0109 (A)</t>
  </si>
  <si>
    <t>IT 04.10.0112 (A)</t>
  </si>
  <si>
    <t>IT 04.10.0115 (A)</t>
  </si>
  <si>
    <t>IT 04.10.0118 (A)</t>
  </si>
  <si>
    <t>IT 04.10.0121 (A)</t>
  </si>
  <si>
    <t>IT 04.10.0124 (A)</t>
  </si>
  <si>
    <t>IT 04.10.0150 (A)</t>
  </si>
  <si>
    <t>IT 04.10.0153 (A)</t>
  </si>
  <si>
    <t>IT 04.10.0156 (A)</t>
  </si>
  <si>
    <t>IT 04.10.0159 (A)</t>
  </si>
  <si>
    <t>IT 04.10.0162 (A)</t>
  </si>
  <si>
    <t>IT 04.10.0165 (A)</t>
  </si>
  <si>
    <t>IT 04.10.0168 (A)</t>
  </si>
  <si>
    <t>IT 04.15.0050 (/)</t>
  </si>
  <si>
    <t>IT 04.15.0200 (/)</t>
  </si>
  <si>
    <t>IT 04.15.0203 (/)</t>
  </si>
  <si>
    <t>IT 04.15.0220 (/)</t>
  </si>
  <si>
    <t>IT 04.15.0223 (/)</t>
  </si>
  <si>
    <t>IT 04.15.0250 (/)</t>
  </si>
  <si>
    <t>IT 04.15.0253 (/)</t>
  </si>
  <si>
    <t>IT 04.15.0270 (/)</t>
  </si>
  <si>
    <t>IT 04.15.0600 (/)</t>
  </si>
  <si>
    <t>IT 04.15.0603 (/)</t>
  </si>
  <si>
    <t>IT 04.15.0670 (/)</t>
  </si>
  <si>
    <t>IT 04.15.0673 (/)</t>
  </si>
  <si>
    <t>IT 04.15.0700 (/)</t>
  </si>
  <si>
    <t>IT 04.15.0800 (/)</t>
  </si>
  <si>
    <t>IT 04.15.0900 (/)</t>
  </si>
  <si>
    <t>IT 04.20.0050 (/)</t>
  </si>
  <si>
    <t>IT 04.20.0100 (A)</t>
  </si>
  <si>
    <t>IT 04.20.0500 (/)</t>
  </si>
  <si>
    <t>IT 04.25.0050 (/)</t>
  </si>
  <si>
    <t>IT 04.25.0053 (A)</t>
  </si>
  <si>
    <t>IT 04.25.0056 (/)</t>
  </si>
  <si>
    <t>IT 04.25.0059 (/)</t>
  </si>
  <si>
    <t>IT 04.25.0062 (/)</t>
  </si>
  <si>
    <t>IT 04.25.0065 (/)</t>
  </si>
  <si>
    <t>IT 04.30.0150 (A)</t>
  </si>
  <si>
    <t>IT 04.35.0050 (/)</t>
  </si>
  <si>
    <t>IT 04.35.0230 (/)</t>
  </si>
  <si>
    <t>IT 04.35.0500 (/)</t>
  </si>
  <si>
    <t>IT 04.35.0600 (/)</t>
  </si>
  <si>
    <t>IT 04.50.0050 (A)</t>
  </si>
  <si>
    <t>IT 04.50.0100 (A)</t>
  </si>
  <si>
    <t>IT 04.50.0150 (A)</t>
  </si>
  <si>
    <t>IT 04.55.0050 (A)</t>
  </si>
  <si>
    <t>IT 04.55.0053 (A)</t>
  </si>
  <si>
    <t>IT 04.55.0056 (A)</t>
  </si>
  <si>
    <t>IT 04.55.0059 (A)</t>
  </si>
  <si>
    <t>IT 04.55.0062 (A)</t>
  </si>
  <si>
    <t>IT 04.55.0065 (A)</t>
  </si>
  <si>
    <t>IT 04.55.0068 (A)</t>
  </si>
  <si>
    <t>IT 04.55.0071 (A)</t>
  </si>
  <si>
    <t>IT 04.55.0074 (A)</t>
  </si>
  <si>
    <t>IT 04.55.0115 (/)</t>
  </si>
  <si>
    <t>IT 04.55.0118 (/)</t>
  </si>
  <si>
    <t>IT 04.60.0050 (B)</t>
  </si>
  <si>
    <t>IT 04.60.0053 (B)</t>
  </si>
  <si>
    <t>IT 04.60.0056 (B)</t>
  </si>
  <si>
    <t>IT 04.60.0059 (B)</t>
  </si>
  <si>
    <t>IT 04.60.0062 (B)</t>
  </si>
  <si>
    <t>IT 04.60.0065 (B)</t>
  </si>
  <si>
    <t>IT 04.60.0068 (B)</t>
  </si>
  <si>
    <t>IT 04.60.0071 (B)</t>
  </si>
  <si>
    <t>IT 04.60.0074 (B)</t>
  </si>
  <si>
    <t>IT 04.65.0515 (/)</t>
  </si>
  <si>
    <t>IT 04.65.0518 (/)</t>
  </si>
  <si>
    <t>IT 04.65.0521 (/)</t>
  </si>
  <si>
    <t>IT 04.65.0562 (/)</t>
  </si>
  <si>
    <t>IT 04.65.0580 (/)</t>
  </si>
  <si>
    <t>IT 04.65.0600 (/)</t>
  </si>
  <si>
    <t>IT 04.65.0625 (/)</t>
  </si>
  <si>
    <t>IT 04.65.0631 (/)</t>
  </si>
  <si>
    <t>IT 04.65.0647 (/)</t>
  </si>
  <si>
    <t>IT 04.65.0650 (/)</t>
  </si>
  <si>
    <t>IT 04.65.0660 (/)</t>
  </si>
  <si>
    <t>IT 04.65.0680 (/)</t>
  </si>
  <si>
    <t>IT 04.65.0721 (/)</t>
  </si>
  <si>
    <t>IT 04.65.0750 (/)</t>
  </si>
  <si>
    <t>IT 04.65.0762 (/)</t>
  </si>
  <si>
    <t>IT 04.65.0800 (/)</t>
  </si>
  <si>
    <t>IT 04.70.0100 (/)</t>
  </si>
  <si>
    <t>IT 04.70.0103 (/)</t>
  </si>
  <si>
    <t>IT 04.70.0106 (/)</t>
  </si>
  <si>
    <t>IT 04.75.0050 (A)</t>
  </si>
  <si>
    <t>IT 04.75.0053 (A)</t>
  </si>
  <si>
    <t>IT 04.75.0056 (A)</t>
  </si>
  <si>
    <t>IT 04.75.0062 (A)</t>
  </si>
  <si>
    <t>IT 04.75.0100 (A)</t>
  </si>
  <si>
    <t>IT 04.95.0053 (/)</t>
  </si>
  <si>
    <t>IT 04.95.0100 (/)</t>
  </si>
  <si>
    <t>IT 04.95.0103 (/)</t>
  </si>
  <si>
    <t>IT 04.95.0106 (/)</t>
  </si>
  <si>
    <t>IT 04.95.0109 (/)</t>
  </si>
  <si>
    <t>IT 04.95.0112 (/)</t>
  </si>
  <si>
    <t>IT 04.95.0115 (/)</t>
  </si>
  <si>
    <t>IT 04.95.0118 (/)</t>
  </si>
  <si>
    <t>IT 04.95.0121 (/)</t>
  </si>
  <si>
    <t>IT 04.95.0124 (/)</t>
  </si>
  <si>
    <t>IT 04.98.0050 (/)</t>
  </si>
  <si>
    <t>IT 04.98.0100 (/)</t>
  </si>
  <si>
    <t>IT 04.98.0162 (/)</t>
  </si>
  <si>
    <t>IT 04.98.0200 (/)</t>
  </si>
  <si>
    <t>IT 04.98.0262 (/)</t>
  </si>
  <si>
    <t>IT 04.98.0265 (/)</t>
  </si>
  <si>
    <t>IT 04.98.0268 (/)</t>
  </si>
  <si>
    <t>IT 09.05.0050 (/)</t>
  </si>
  <si>
    <t>IT 09.05.0100 (/)</t>
  </si>
  <si>
    <t>IT 09.10.0050 (/)</t>
  </si>
  <si>
    <t>IT 09.10.0100 (/)</t>
  </si>
  <si>
    <t>IT 09.10.0150 (/)</t>
  </si>
  <si>
    <t>IT 09.10.0200 (/)</t>
  </si>
  <si>
    <t>IT 09.15.0050 (/)</t>
  </si>
  <si>
    <t>IT 09.15.0250 (A)</t>
  </si>
  <si>
    <t>IT 09.15.0300 (B)</t>
  </si>
  <si>
    <t>IT 09.15.0500 (A)</t>
  </si>
  <si>
    <t>IT 09.20.0050 (A)</t>
  </si>
  <si>
    <t>IT 09.25.0050 (/)</t>
  </si>
  <si>
    <t>IT 09.25.0053 (/)</t>
  </si>
  <si>
    <t>IT 09.25.0056 (/)</t>
  </si>
  <si>
    <t>IT 09.25.0300 (/)</t>
  </si>
  <si>
    <t>IT 09.25.0303 (/)</t>
  </si>
  <si>
    <t>IT 09.25.0306 (/)</t>
  </si>
  <si>
    <t>IT 09.25.0350 (/)</t>
  </si>
  <si>
    <t>IT 09.25.0400 (/)</t>
  </si>
  <si>
    <t>IT 09.25.0450 (/)</t>
  </si>
  <si>
    <t>IT 09.30.0050 (/)</t>
  </si>
  <si>
    <t>IT 09.30.0053 (/)</t>
  </si>
  <si>
    <t>IT 09.30.0056 (/)</t>
  </si>
  <si>
    <t>IT 09.30.0059 (/)</t>
  </si>
  <si>
    <t>IT 09.30.0062 (/)</t>
  </si>
  <si>
    <t>IT 09.30.0065 (/)</t>
  </si>
  <si>
    <t>IT 09.30.0068 (/)</t>
  </si>
  <si>
    <t>IT 09.30.0071 (/)</t>
  </si>
  <si>
    <t>IT 09.30.0074 (/)</t>
  </si>
  <si>
    <t>IT 09.30.0109 (A)</t>
  </si>
  <si>
    <t>IT 09.30.0112 (A)</t>
  </si>
  <si>
    <t>IT 09.30.0150 (/)</t>
  </si>
  <si>
    <t>IT 09.30.0153 (/)</t>
  </si>
  <si>
    <t>IT 09.30.0156 (/)</t>
  </si>
  <si>
    <t>IT 09.30.0215 (/)</t>
  </si>
  <si>
    <t>IT 09.35.0050 (/)</t>
  </si>
  <si>
    <t>IT 09.35.0303 (/)</t>
  </si>
  <si>
    <t>IT 09.35.0306 (/)</t>
  </si>
  <si>
    <t>IT 09.35.0309 (/)</t>
  </si>
  <si>
    <t>IT 09.35.0312 (/)</t>
  </si>
  <si>
    <t>IT 09.35.0315 (/)</t>
  </si>
  <si>
    <t>IT 09.35.0321 (/)</t>
  </si>
  <si>
    <t>IT 09.35.0324 (/)</t>
  </si>
  <si>
    <t>IT 09.35.0503 (/)</t>
  </si>
  <si>
    <t>IT 09.35.0506 (/)</t>
  </si>
  <si>
    <t>IT 09.35.0512 (/)</t>
  </si>
  <si>
    <t>IT 09.35.0515 (/)</t>
  </si>
  <si>
    <t>IT 09.35.0550 (/)</t>
  </si>
  <si>
    <t>IT 09.35.0603 (/)</t>
  </si>
  <si>
    <t>IT 09.35.0606 (/)</t>
  </si>
  <si>
    <t>IT 09.35.0609 (/)</t>
  </si>
  <si>
    <t>IT 09.35.0612 (/)</t>
  </si>
  <si>
    <t>IT 09.35.0615 (/)</t>
  </si>
  <si>
    <t>IT 09.35.0618 (/)</t>
  </si>
  <si>
    <t>IT 09.35.0621 (/)</t>
  </si>
  <si>
    <t>IT 09.35.0624 (/)</t>
  </si>
  <si>
    <t>IT 09.40.0050 (B)</t>
  </si>
  <si>
    <t>Ligacao domiciliar de agua, compreendendo: colar de tomada, tubo, registro de esfera e caixa para registro. (desonerado)</t>
  </si>
  <si>
    <t>IT 09.40.0053 (A)</t>
  </si>
  <si>
    <t>IT 09.40.0056 (A)</t>
  </si>
  <si>
    <t>IT 09.40.0059 (A)</t>
  </si>
  <si>
    <t>IT 09.40.0062 (A)</t>
  </si>
  <si>
    <t>IT 09.45.0050 (/)</t>
  </si>
  <si>
    <t>IT 09.45.0100 (/)</t>
  </si>
  <si>
    <t>IT 09.50.0050 (A)</t>
  </si>
  <si>
    <t>IT 09.50.0100 (A)</t>
  </si>
  <si>
    <t>IT 09.50.0150 (A)</t>
  </si>
  <si>
    <t>IT 09.99.0050 (/)</t>
  </si>
  <si>
    <t>IT 14.05.0050 (/)</t>
  </si>
  <si>
    <t>IT 14.05.0100 (A)</t>
  </si>
  <si>
    <t>IT 14.05.0103 (/)</t>
  </si>
  <si>
    <t>IT 14.05.0106 (A)</t>
  </si>
  <si>
    <t>IT 14.05.0109 (A)</t>
  </si>
  <si>
    <t>IT 14.05.0112 (B)</t>
  </si>
  <si>
    <t>IT 14.05.0115 (A)</t>
  </si>
  <si>
    <t>IT 14.05.0156 (/)</t>
  </si>
  <si>
    <t>IT 14.05.0159 (/)</t>
  </si>
  <si>
    <t>IT 14.05.0162 (/)</t>
  </si>
  <si>
    <t>IT 14.05.0165 (A)</t>
  </si>
  <si>
    <t>IT 14.10.0050 (/)</t>
  </si>
  <si>
    <t>IT 14.10.0100 (/)</t>
  </si>
  <si>
    <t>IT 14.10.0150 (/)</t>
  </si>
  <si>
    <t>IT 14.10.0203 (/)</t>
  </si>
  <si>
    <t>IT 14.10.0206 (/)</t>
  </si>
  <si>
    <t>IT 14.10.0209 (/)</t>
  </si>
  <si>
    <t>IT 14.10.0250 (/)</t>
  </si>
  <si>
    <t>IT 14.10.0253 (/)</t>
  </si>
  <si>
    <t>IT 14.10.0256 (/)</t>
  </si>
  <si>
    <t>IT 14.10.0303 (/)</t>
  </si>
  <si>
    <t>IT 14.10.0306 (/)</t>
  </si>
  <si>
    <t>IT 14.10.0309 (/)</t>
  </si>
  <si>
    <t>IT 14.10.0318 (/)</t>
  </si>
  <si>
    <t>IT 14.10.0350 (/)</t>
  </si>
  <si>
    <t>IT 14.10.0400 (/)</t>
  </si>
  <si>
    <t>IT 14.10.0403 (/)</t>
  </si>
  <si>
    <t>IT 14.10.0450 (/)</t>
  </si>
  <si>
    <t>IT 14.10.0500 (/)</t>
  </si>
  <si>
    <t>IT 14.10.0556 (/)</t>
  </si>
  <si>
    <t>IT 14.10.0559 (/)</t>
  </si>
  <si>
    <t>IT 14.10.0600 (/)</t>
  </si>
  <si>
    <t>IT 14.10.0603 (/)</t>
  </si>
  <si>
    <t>IT 14.20.0100 (/)</t>
  </si>
  <si>
    <t>IT 14.20.0150 (/)</t>
  </si>
  <si>
    <t>IT 14.20.0200 (/)</t>
  </si>
  <si>
    <t>IT 14.20.0250 (/)</t>
  </si>
  <si>
    <t>IT 14.20.0500 (/)</t>
  </si>
  <si>
    <t>IT 14.25.0050 (A)</t>
  </si>
  <si>
    <t>IT 14.25.0053 (A)</t>
  </si>
  <si>
    <t>IT 14.25.0056 (B)</t>
  </si>
  <si>
    <t>IT 14.25.0100 (A)</t>
  </si>
  <si>
    <t>IT 14.25.0103 (A)</t>
  </si>
  <si>
    <t>IT 14.25.0150 (A)</t>
  </si>
  <si>
    <t>IT 14.30.0050 (/)</t>
  </si>
  <si>
    <t>IT 14.30.0100 (/)</t>
  </si>
  <si>
    <t>IT 14.30.0103 (/)</t>
  </si>
  <si>
    <t>IT 14.30.0106 (/)</t>
  </si>
  <si>
    <t>IT 14.35.0050 (/)</t>
  </si>
  <si>
    <t>IT 14.35.0100 (/)</t>
  </si>
  <si>
    <t>IT 14.35.0150 (A)</t>
  </si>
  <si>
    <t>IT 14.35.0153 (B)</t>
  </si>
  <si>
    <t>IT 14.40.0050 (A)</t>
  </si>
  <si>
    <t>IT 14.40.0100 (A)</t>
  </si>
  <si>
    <t>IT 14.45.0050 (/)</t>
  </si>
  <si>
    <t>IT 14.45.0100 (/)</t>
  </si>
  <si>
    <t>IT 14.45.0150 (/)</t>
  </si>
  <si>
    <t>IT 14.45.0200 (A)</t>
  </si>
  <si>
    <t>IT 14.50.0200 (A)</t>
  </si>
  <si>
    <t>IT 14.55.0050 (/)</t>
  </si>
  <si>
    <t>IT 14.60.0050 (/)</t>
  </si>
  <si>
    <t>IT 14.60.0053 (/)</t>
  </si>
  <si>
    <t>IT 14.60.0056 (/)</t>
  </si>
  <si>
    <t>IT 14.60.0059 (/)</t>
  </si>
  <si>
    <t>IT 14.60.0062 (/)</t>
  </si>
  <si>
    <t>IT 14.60.0065 (/)</t>
  </si>
  <si>
    <t>IT 14.60.0100 (/)</t>
  </si>
  <si>
    <t>IT 14.60.0103 (B)</t>
  </si>
  <si>
    <t>IT 14.60.0106 (/)</t>
  </si>
  <si>
    <t>IT 14.60.0109 (/)</t>
  </si>
  <si>
    <t>IT 14.60.0150 (/)</t>
  </si>
  <si>
    <t>IT 14.60.0153 (/)</t>
  </si>
  <si>
    <t>IT 14.60.0156 (/)</t>
  </si>
  <si>
    <t>IT 14.60.0500 (/)</t>
  </si>
  <si>
    <t>IT 14.60.0550 (/)</t>
  </si>
  <si>
    <t>IT 14.65.0050 (/)</t>
  </si>
  <si>
    <t>IT 14.65.0053 (/)</t>
  </si>
  <si>
    <t>IT 14.65.0100 (/)</t>
  </si>
  <si>
    <t>IT 14.65.0150 (/)</t>
  </si>
  <si>
    <t>IT 19.05.0100 (/)</t>
  </si>
  <si>
    <t>IT 19.05.0150 (A)</t>
  </si>
  <si>
    <t>IT 19.05.0200 (/)</t>
  </si>
  <si>
    <t>IT 19.05.0209 (/)</t>
  </si>
  <si>
    <t>IT 19.05.0250 (/)</t>
  </si>
  <si>
    <t>IT 19.05.0300 (/)</t>
  </si>
  <si>
    <t>IT 19.05.0350 (/)</t>
  </si>
  <si>
    <t>IT 19.05.0353 (/)</t>
  </si>
  <si>
    <t>IT 19.05.0400 (/)</t>
  </si>
  <si>
    <t>IT 19.05.0403 (/)</t>
  </si>
  <si>
    <t>IT 19.05.0453 (/)</t>
  </si>
  <si>
    <t>IT 19.05.0500 (/)</t>
  </si>
  <si>
    <t>IT 19.05.0553 (A)</t>
  </si>
  <si>
    <t>IT 19.05.0600 (/)</t>
  </si>
  <si>
    <t>IT 19.05.0650 (A)</t>
  </si>
  <si>
    <t>IT 19.05.0750 (/)</t>
  </si>
  <si>
    <t>IT 19.05.0759 (/)</t>
  </si>
  <si>
    <t>IT 19.05.0800 (A)</t>
  </si>
  <si>
    <t>IT 19.05.0850 (/)</t>
  </si>
  <si>
    <t>IT 19.05.0853 (A)</t>
  </si>
  <si>
    <t>IT 19.05.0860 (A)</t>
  </si>
  <si>
    <t>IT 19.05.0900 (/)</t>
  </si>
  <si>
    <t>IT 19.05.0903 (/)</t>
  </si>
  <si>
    <t>IT 19.05.0950 (/)</t>
  </si>
  <si>
    <t>IT 19.05.1000 (A)</t>
  </si>
  <si>
    <t>IT 19.05.1050 (/)</t>
  </si>
  <si>
    <t>IT 19.05.1106 (/)</t>
  </si>
  <si>
    <t>IT 19.05.1109 (A)</t>
  </si>
  <si>
    <t>IT 19.05.1153 (A)</t>
  </si>
  <si>
    <t>IT 19.05.1159 (A)</t>
  </si>
  <si>
    <t>IT 19.05.1162 (/)</t>
  </si>
  <si>
    <t>IT 19.10.0050 (/)</t>
  </si>
  <si>
    <t>IT 24.02.0050 (/)</t>
  </si>
  <si>
    <t>IT 24.02.0100 (/)</t>
  </si>
  <si>
    <t>IT 24.02.0150 (/)</t>
  </si>
  <si>
    <t>IT 24.02.0200 (/)</t>
  </si>
  <si>
    <t>IT 24.04.0050 (A)</t>
  </si>
  <si>
    <t>IT 24.04.0053 (A)</t>
  </si>
  <si>
    <t>IT 24.04.0056 (A)</t>
  </si>
  <si>
    <t>IT 24.04.0059 (A)</t>
  </si>
  <si>
    <t>IT 24.04.0062 (A)</t>
  </si>
  <si>
    <t>IT 24.04.0065 (A)</t>
  </si>
  <si>
    <t>IT 24.04.0068 (A)</t>
  </si>
  <si>
    <t>IT 24.04.0071 (A)</t>
  </si>
  <si>
    <t>IT 24.06.0053 (/)</t>
  </si>
  <si>
    <t>IT 24.06.0056 (/)</t>
  </si>
  <si>
    <t>IT 24.08.0050 (A)</t>
  </si>
  <si>
    <t>IT 24.08.0053 (A)</t>
  </si>
  <si>
    <t>IT 24.08.0056 (A)</t>
  </si>
  <si>
    <t>IT 24.10.0056 (/)</t>
  </si>
  <si>
    <t>IT 24.10.0062 (/)</t>
  </si>
  <si>
    <t>IT 24.10.0065 (A)</t>
  </si>
  <si>
    <t>IT 24.10.0068 (/)</t>
  </si>
  <si>
    <t>IT 24.10.0071 (/)</t>
  </si>
  <si>
    <t>IT 24.10.0106 (/)</t>
  </si>
  <si>
    <t>IT 24.10.0112 (/)</t>
  </si>
  <si>
    <t>IT 24.10.0115 (/)</t>
  </si>
  <si>
    <t>IT 24.10.0118 (/)</t>
  </si>
  <si>
    <t>IT 24.10.0121 (/)</t>
  </si>
  <si>
    <t>IT 24.10.0156 (/)</t>
  </si>
  <si>
    <t>IT 24.10.0159 (/)</t>
  </si>
  <si>
    <t>IT 24.10.0162 (/)</t>
  </si>
  <si>
    <t>IT 24.10.0165 (/)</t>
  </si>
  <si>
    <t>IT 24.12.0050 (/)</t>
  </si>
  <si>
    <t>IT 24.12.0100 (/)</t>
  </si>
  <si>
    <t>IT 24.12.0150 (/)</t>
  </si>
  <si>
    <t>IT 24.12.0200 (/)</t>
  </si>
  <si>
    <t>IT 24.12.0300 (/)</t>
  </si>
  <si>
    <t>IT 24.13.0200 (/)</t>
  </si>
  <si>
    <t>IT 24.13.0500 (/)</t>
  </si>
  <si>
    <t>IT 24.13.0700 (/)</t>
  </si>
  <si>
    <t>IT 24.13.1200 (/)</t>
  </si>
  <si>
    <t>IT 24.13.1300 (/)</t>
  </si>
  <si>
    <t>IT 24.14.0053 (A)</t>
  </si>
  <si>
    <t>IT 24.14.0056 (A)</t>
  </si>
  <si>
    <t>IT 24.14.0059 (A)</t>
  </si>
  <si>
    <t>IT 24.14.0062 (A)</t>
  </si>
  <si>
    <t>IT 24.14.0065 (/)</t>
  </si>
  <si>
    <t>IT 24.14.0068 (A)</t>
  </si>
  <si>
    <t>IT 24.14.0071 (/)</t>
  </si>
  <si>
    <t>IT 24.14.0074 (A)</t>
  </si>
  <si>
    <t>IT 24.14.0077 (A)</t>
  </si>
  <si>
    <t>IT 24.14.0109 (A)</t>
  </si>
  <si>
    <t>IT 24.16.0050 (/)</t>
  </si>
  <si>
    <t>IT 24.16.0150 (/)</t>
  </si>
  <si>
    <t>IT 24.18.0050 (A)</t>
  </si>
  <si>
    <t>IT 24.18.0100 (A)</t>
  </si>
  <si>
    <t>IT 24.18.0150 (/)</t>
  </si>
  <si>
    <t>IT 24.18.0250 (/)</t>
  </si>
  <si>
    <t>IT 24.20.0050 (/)</t>
  </si>
  <si>
    <t>IT 24.20.0100 (/)</t>
  </si>
  <si>
    <t>IT 24.20.0103 (/)</t>
  </si>
  <si>
    <t>IT 24.20.0106 (/)</t>
  </si>
  <si>
    <t>IT 24.20.0150 (A)</t>
  </si>
  <si>
    <t>IT 24.20.0200 (/)</t>
  </si>
  <si>
    <t>IT 24.20.0250 (/)</t>
  </si>
  <si>
    <t>IT 24.20.0300 (/)</t>
  </si>
  <si>
    <t>IT 24.20.0303 (/)</t>
  </si>
  <si>
    <t>IT 24.20.0350 (/)</t>
  </si>
  <si>
    <t>IT 24.20.0353 (/)</t>
  </si>
  <si>
    <t>IT 24.20.0400 (/)</t>
  </si>
  <si>
    <t>IT 24.20.0403 (/)</t>
  </si>
  <si>
    <t>IT 24.20.0450 (/)</t>
  </si>
  <si>
    <t>IT 24.20.0501 (/)</t>
  </si>
  <si>
    <t>IT 24.20.0504 (/)</t>
  </si>
  <si>
    <t>IT 24.22.0050 (/)</t>
  </si>
  <si>
    <t>IT 24.22.0053 (/)</t>
  </si>
  <si>
    <t>IT 24.22.0100 (/)</t>
  </si>
  <si>
    <t>IT 24.22.0150 (A)</t>
  </si>
  <si>
    <t>IT 24.22.0500 (A)</t>
  </si>
  <si>
    <t>IT 24.22.0550 (/)</t>
  </si>
  <si>
    <t>IT 24.24.0050 (A)</t>
  </si>
  <si>
    <t>IT 24.26.0025 (/)</t>
  </si>
  <si>
    <t>IT 24.26.0050 (A)</t>
  </si>
  <si>
    <t>IT 24.26.0100 (A)</t>
  </si>
  <si>
    <t>IT 24.26.0103 (A)</t>
  </si>
  <si>
    <t>IT 24.26.0109 (A)</t>
  </si>
  <si>
    <t>IT 24.26.0112 (/)</t>
  </si>
  <si>
    <t>IT 24.26.0115 (/)</t>
  </si>
  <si>
    <t>IT 24.26.0118 (A)</t>
  </si>
  <si>
    <t>IT 24.26.0150 (A)</t>
  </si>
  <si>
    <t>IT 24.26.0200 (/)</t>
  </si>
  <si>
    <t>IT 24.26.0250 (/)</t>
  </si>
  <si>
    <t>IT 24.26.0300 (/)</t>
  </si>
  <si>
    <t>IT 24.26.0350 (/)</t>
  </si>
  <si>
    <t>IT 24.26.0353 (/)</t>
  </si>
  <si>
    <t>IT 24.26.0500 (/)</t>
  </si>
  <si>
    <t>IT 24.28.0050 (/)</t>
  </si>
  <si>
    <t>IT 24.28.0053 (/)</t>
  </si>
  <si>
    <t>IT 24.28.0056 (/)</t>
  </si>
  <si>
    <t>IT 24.28.0059 (/)</t>
  </si>
  <si>
    <t>IT 24.28.0100 (A)</t>
  </si>
  <si>
    <t>IT 24.28.0150 (/)</t>
  </si>
  <si>
    <t>IT 24.28.0200 (/)</t>
  </si>
  <si>
    <t>IT 24.32.0053 (/)</t>
  </si>
  <si>
    <t>IT 24.32.0056 (/)</t>
  </si>
  <si>
    <t>IT 24.32.0059 (/)</t>
  </si>
  <si>
    <t>IT 24.32.0062 (/)</t>
  </si>
  <si>
    <t>IT 24.32.0065 (/)</t>
  </si>
  <si>
    <t>IT 24.32.0068 (/)</t>
  </si>
  <si>
    <t>IT 24.32.0074 (/)</t>
  </si>
  <si>
    <t>IT 24.32.0080 (/)</t>
  </si>
  <si>
    <t>IT 24.32.0083 (/)</t>
  </si>
  <si>
    <t>IT 24.32.0503 (A)</t>
  </si>
  <si>
    <t>IT 24.34.0053 (/)</t>
  </si>
  <si>
    <t>IT 24.34.0059 (/)</t>
  </si>
  <si>
    <t>IT 24.34.0068 (/)</t>
  </si>
  <si>
    <t>IT 24.34.0071 (/)</t>
  </si>
  <si>
    <t>IT 24.34.0077 (A)</t>
  </si>
  <si>
    <t>IT 24.34.0080 (/)</t>
  </si>
  <si>
    <t>IT 24.34.0086 (/)</t>
  </si>
  <si>
    <t>IT 24.34.0089 (A)</t>
  </si>
  <si>
    <t>IT 24.34.0092 (A)</t>
  </si>
  <si>
    <t>IT 24.34.0095 (A)</t>
  </si>
  <si>
    <t>IT 24.34.0098 (A)</t>
  </si>
  <si>
    <t>IT 24.34.0101 (A)</t>
  </si>
  <si>
    <t>IT 24.34.0265 (/)</t>
  </si>
  <si>
    <t>IT 24.34.0321 (/)</t>
  </si>
  <si>
    <t>IT 24.34.0357 (/)</t>
  </si>
  <si>
    <t>IT 24.34.0358 (/)</t>
  </si>
  <si>
    <t>IT 24.34.0359 (/)</t>
  </si>
  <si>
    <t>IT 24.34.0361 (/)</t>
  </si>
  <si>
    <t>IT 24.34.0364 (/)</t>
  </si>
  <si>
    <t>IT 24.34.0367 (/)</t>
  </si>
  <si>
    <t>IT 24.34.0370 (/)</t>
  </si>
  <si>
    <t>IT 24.34.0373 (/)</t>
  </si>
  <si>
    <t>IT 24.34.0376 (/)</t>
  </si>
  <si>
    <t>IT 24.34.0379 (A)</t>
  </si>
  <si>
    <t>IT 24.34.0382 (A)</t>
  </si>
  <si>
    <t>IT 24.34.0388 (A)</t>
  </si>
  <si>
    <t>IT 24.36.0050 (/)</t>
  </si>
  <si>
    <t>IT 24.38.0059 (A)</t>
  </si>
  <si>
    <t>IT 24.38.0071 (A)</t>
  </si>
  <si>
    <t>IT 24.38.0100 (A)</t>
  </si>
  <si>
    <t>IT 24.38.0103 (A)</t>
  </si>
  <si>
    <t>IT 24.38.0166 (A)</t>
  </si>
  <si>
    <t>IT 24.38.0300 (/)</t>
  </si>
  <si>
    <t>IT 24.40.0062 (/)</t>
  </si>
  <si>
    <t>IT 24.40.0068 (/)</t>
  </si>
  <si>
    <t>IT 24.40.0071 (/)</t>
  </si>
  <si>
    <t>IT 24.40.0074 (/)</t>
  </si>
  <si>
    <t>IT 24.40.0077 (/)</t>
  </si>
  <si>
    <t>IT 24.42.0053 (/)</t>
  </si>
  <si>
    <t>IT 24.42.0056 (/)</t>
  </si>
  <si>
    <t>IT 24.42.0059 (/)</t>
  </si>
  <si>
    <t>IT 24.42.0062 (/)</t>
  </si>
  <si>
    <t>IT 24.42.0065 (/)</t>
  </si>
  <si>
    <t>IT 24.42.0068 (/)</t>
  </si>
  <si>
    <t>IT 24.42.0106 (/)</t>
  </si>
  <si>
    <t>IT 24.42.0109 (/)</t>
  </si>
  <si>
    <t>IT 24.42.0112 (/)</t>
  </si>
  <si>
    <t>IT 24.44.0053 (/)</t>
  </si>
  <si>
    <t>IT 24.44.0056 (/)</t>
  </si>
  <si>
    <t>IT 24.44.0059 (/)</t>
  </si>
  <si>
    <t>IT 24.44.0062 (/)</t>
  </si>
  <si>
    <t>IT 24.44.0065 (/)</t>
  </si>
  <si>
    <t>IT 24.44.0068 (/)</t>
  </si>
  <si>
    <t>IT 24.44.0071 (/)</t>
  </si>
  <si>
    <t>IT 24.46.0050 (/)</t>
  </si>
  <si>
    <t>IT 24.46.0053 (/)</t>
  </si>
  <si>
    <t>IT 24.46.0056 (/)</t>
  </si>
  <si>
    <t>IT 24.46.0100 (/)</t>
  </si>
  <si>
    <t>IT 24.46.0103 (/)</t>
  </si>
  <si>
    <t>IT 24.46.0106 (/)</t>
  </si>
  <si>
    <t>IT 24.46.0109 (/)</t>
  </si>
  <si>
    <t>IT 24.46.0112 (/)</t>
  </si>
  <si>
    <t>IT 24.46.0115 (/)</t>
  </si>
  <si>
    <t>IT 24.46.0118 (/)</t>
  </si>
  <si>
    <t>IT 24.46.0121 (/)</t>
  </si>
  <si>
    <t>IT 24.46.0124 (/)</t>
  </si>
  <si>
    <t>IT 24.46.0150 (/)</t>
  </si>
  <si>
    <t>IT 24.46.0153 (/)</t>
  </si>
  <si>
    <t>IT 24.46.0200 (A)</t>
  </si>
  <si>
    <t>IT 24.46.0400 (A)</t>
  </si>
  <si>
    <t>IT 24.46.0403 (A)</t>
  </si>
  <si>
    <t>IT 24.46.0406 (A)</t>
  </si>
  <si>
    <t>IT 24.46.0409 (A)</t>
  </si>
  <si>
    <t>IT 24.46.0412 (A)</t>
  </si>
  <si>
    <t>IT 24.46.0415 (A)</t>
  </si>
  <si>
    <t>IT 24.46.0418 (A)</t>
  </si>
  <si>
    <t>IT 24.48.0050 (/)</t>
  </si>
  <si>
    <t>IT 24.48.0100 (/)</t>
  </si>
  <si>
    <t>IT 24.48.0106 (/)</t>
  </si>
  <si>
    <t>IT 24.48.0150 (/)</t>
  </si>
  <si>
    <t>IT 24.48.0156 (/)</t>
  </si>
  <si>
    <t>IT 24.48.0200 (/)</t>
  </si>
  <si>
    <t>IT 24.48.0250 (/)</t>
  </si>
  <si>
    <t>IT 24.48.0300 (/)</t>
  </si>
  <si>
    <t>IT 24.48.0350 (/)</t>
  </si>
  <si>
    <t>IT 24.48.0400 (/)</t>
  </si>
  <si>
    <t>IT 24.48.0500 (/)</t>
  </si>
  <si>
    <t>IT 24.48.0550 (/)</t>
  </si>
  <si>
    <t>IT 24.48.0600 (/)</t>
  </si>
  <si>
    <t>IT 24.50.0050 (/)</t>
  </si>
  <si>
    <t>IT 24.50.0053 (/)</t>
  </si>
  <si>
    <t>IT 24.50.0150 (/)</t>
  </si>
  <si>
    <t>IT 24.50.0200 (/)</t>
  </si>
  <si>
    <t>IT 24.50.0203 (/)</t>
  </si>
  <si>
    <t>IT 24.50.0206 (/)</t>
  </si>
  <si>
    <t>IT 24.50.0212 (/)</t>
  </si>
  <si>
    <t>IT 24.50.0220 (/)</t>
  </si>
  <si>
    <t>IT 24.50.0300 (/)</t>
  </si>
  <si>
    <t>IT 24.50.0350 (B)</t>
  </si>
  <si>
    <t>IT 24.50.0400 (/)</t>
  </si>
  <si>
    <t>IT 24.50.0450 (A)</t>
  </si>
  <si>
    <t>IT 24.50.0453 (/)</t>
  </si>
  <si>
    <t>IT 24.50.0459 (/)</t>
  </si>
  <si>
    <t>IT 24.50.0468 (/)</t>
  </si>
  <si>
    <t>IT 24.50.0550 (A)</t>
  </si>
  <si>
    <t>IT 24.52.0062 (/)</t>
  </si>
  <si>
    <t>IT 24.52.0074 (/)</t>
  </si>
  <si>
    <t>IT 24.52.0086 (/)</t>
  </si>
  <si>
    <t>IT 24.52.0100 (/)</t>
  </si>
  <si>
    <t>IT 24.52.0109 (/)</t>
  </si>
  <si>
    <t>IT 24.52.0150 (/)</t>
  </si>
  <si>
    <t>IT 24.52.0200 (/)</t>
  </si>
  <si>
    <t>IT 24.52.0209 (/)</t>
  </si>
  <si>
    <t>IT 24.52.0253 (/)</t>
  </si>
  <si>
    <t>IT 24.52.0259 (/)</t>
  </si>
  <si>
    <t>IT 24.52.0262 (/)</t>
  </si>
  <si>
    <t>IT 24.52.0274 (/)</t>
  </si>
  <si>
    <t>IT 24.52.0290 (/)</t>
  </si>
  <si>
    <t>IT 24.52.0306 (/)</t>
  </si>
  <si>
    <t>IT 24.52.0315 (/)</t>
  </si>
  <si>
    <t>IT 24.52.0350 (/)</t>
  </si>
  <si>
    <t>IT 24.52.0403 (/)</t>
  </si>
  <si>
    <t>IT 24.52.0409 (/)</t>
  </si>
  <si>
    <t>IT 24.52.0412 (/)</t>
  </si>
  <si>
    <t>IT 24.52.0600 (/)</t>
  </si>
  <si>
    <t>IT 24.54.0050 (/)</t>
  </si>
  <si>
    <t>IT 24.54.0100 (/)</t>
  </si>
  <si>
    <t>IT 24.54.0300 (/)</t>
  </si>
  <si>
    <t>IT 24.54.0350 (/)</t>
  </si>
  <si>
    <t>IT 24.54.0400 (/)</t>
  </si>
  <si>
    <t>IT 24.54.0450 (/)</t>
  </si>
  <si>
    <t>IT 24.54.0500 (/)</t>
  </si>
  <si>
    <t>IT 24.54.0550 (/)</t>
  </si>
  <si>
    <t>IT 24.54.0600 (/)</t>
  </si>
  <si>
    <t>IT 24.54.0650 (/)</t>
  </si>
  <si>
    <t>IT 24.54.0700 (/)</t>
  </si>
  <si>
    <t>IT 24.56.0050 (/)</t>
  </si>
  <si>
    <t>IT 24.56.0200 (/)</t>
  </si>
  <si>
    <t>IT 24.58.0050 (/)</t>
  </si>
  <si>
    <t>IT 24.58.0100 (/)</t>
  </si>
  <si>
    <t>IT 24.58.0150 (/)</t>
  </si>
  <si>
    <t>IT 24.58.0200 (/)</t>
  </si>
  <si>
    <t>IT 24.58.0250 (/)</t>
  </si>
  <si>
    <t>IT 24.58.0300 (/)</t>
  </si>
  <si>
    <t>IT 24.58.0320 (/)</t>
  </si>
  <si>
    <t>IT 24.58.0326 (/)</t>
  </si>
  <si>
    <t>IT 24.58.0350 (/)</t>
  </si>
  <si>
    <t>IT 24.58.0400 (/)</t>
  </si>
  <si>
    <t>IT 24.58.0450 (/)</t>
  </si>
  <si>
    <t>IT 24.58.0500 (/)</t>
  </si>
  <si>
    <t>IT 24.58.0550 (/)</t>
  </si>
  <si>
    <t>IT 24.58.0600 (/)</t>
  </si>
  <si>
    <t>IT 24.58.0650 (/)</t>
  </si>
  <si>
    <t>IT 24.60.0250 (/)</t>
  </si>
  <si>
    <t>IT 24.60.0356 (/)</t>
  </si>
  <si>
    <t>IT 24.60.0359 (/)</t>
  </si>
  <si>
    <t>IT 24.60.0371 (/)</t>
  </si>
  <si>
    <t>IT 24.60.0387 (/)</t>
  </si>
  <si>
    <t>IT 24.60.0450 (/)</t>
  </si>
  <si>
    <t>IT 24.62.0050 (/)</t>
  </si>
  <si>
    <t>IT 24.62.0053 (/)</t>
  </si>
  <si>
    <t>IT 24.62.0062 (/)</t>
  </si>
  <si>
    <t>IT 24.62.0100 (/)</t>
  </si>
  <si>
    <t>IT 24.62.0150 (/)</t>
  </si>
  <si>
    <t>IT 24.62.0153 (/)</t>
  </si>
  <si>
    <t>IT 24.62.0200 (A)</t>
  </si>
  <si>
    <t>IT 24.62.0250 (A)</t>
  </si>
  <si>
    <t>IT 24.62.0300 (/)</t>
  </si>
  <si>
    <t>IT 24.62.0350 (/)</t>
  </si>
  <si>
    <t>IT 24.62.0400 (/)</t>
  </si>
  <si>
    <t>IT 24.64.0050 (/)</t>
  </si>
  <si>
    <t>IT 24.64.0059 (/)</t>
  </si>
  <si>
    <t>IT 24.64.0068 (/)</t>
  </si>
  <si>
    <t>IT 24.64.0100 (/)</t>
  </si>
  <si>
    <t>IT 24.64.0103 (/)</t>
  </si>
  <si>
    <t>IT 24.64.0106 (/)</t>
  </si>
  <si>
    <t>IT 24.64.0109 (/)</t>
  </si>
  <si>
    <t>IT 24.64.0118 (/)</t>
  </si>
  <si>
    <t>IT 24.64.0150 (/)</t>
  </si>
  <si>
    <t>IT 24.64.0200 (/)</t>
  </si>
  <si>
    <t>IT 24.66.0050 (/)</t>
  </si>
  <si>
    <t>IT 24.66.0150 (B)</t>
  </si>
  <si>
    <t>IT 24.66.0153 (/)</t>
  </si>
  <si>
    <t>IT 24.66.0162 (/)</t>
  </si>
  <si>
    <t>IT 24.66.0300 (B)</t>
  </si>
  <si>
    <t>IT 24.66.0500 (B)</t>
  </si>
  <si>
    <t>IT 24.68.0050 (/)</t>
  </si>
  <si>
    <t>IT 24.68.0100 (/)</t>
  </si>
  <si>
    <t>IT 24.68.0150 (/)</t>
  </si>
  <si>
    <t>IT 24.68.0200 (/)</t>
  </si>
  <si>
    <t>IT 24.68.0250 (/)</t>
  </si>
  <si>
    <t>IT 24.68.0300 (A)</t>
  </si>
  <si>
    <t>IT 24.70.0050 (/)</t>
  </si>
  <si>
    <t>IT 24.70.0100 (A)</t>
  </si>
  <si>
    <t>IT 24.70.0103 (A)</t>
  </si>
  <si>
    <t>IT 24.70.0150 (A)</t>
  </si>
  <si>
    <t>IT 24.70.0350 (A)</t>
  </si>
  <si>
    <t>IT 24.72.0050 (/)</t>
  </si>
  <si>
    <t>IT 24.72.0097 (/)</t>
  </si>
  <si>
    <t>IT 24.72.0100 (A)</t>
  </si>
  <si>
    <t>IT 24.72.0103 (/)</t>
  </si>
  <si>
    <t>IT 24.72.0106 (/)</t>
  </si>
  <si>
    <t>IT 24.72.0109 (/)</t>
  </si>
  <si>
    <t>IT 24.72.0112 (/)</t>
  </si>
  <si>
    <t>IT 24.72.0115 (/)</t>
  </si>
  <si>
    <t>IT 24.72.0150 (/)</t>
  </si>
  <si>
    <t>IT 24.72.0500 (/)</t>
  </si>
  <si>
    <t>IT 24.72.0503 (/)</t>
  </si>
  <si>
    <t>IT 24.72.0506 (/)</t>
  </si>
  <si>
    <t>IT 24.72.0509 (/)</t>
  </si>
  <si>
    <t>IT 24.72.0512 (/)</t>
  </si>
  <si>
    <t>IT 24.72.0515 (/)</t>
  </si>
  <si>
    <t>IT 24.74.0050 (/)</t>
  </si>
  <si>
    <t>IT 24.74.0059 (A)</t>
  </si>
  <si>
    <t>IT 24.74.0062 (A)</t>
  </si>
  <si>
    <t>IT 24.74.0065 (A)</t>
  </si>
  <si>
    <t>IT 24.74.0071 (A)</t>
  </si>
  <si>
    <t>IT 24.99.0050 (/)</t>
  </si>
  <si>
    <t>IT 24.99.0100 (/)</t>
  </si>
  <si>
    <t>IT 24.99.0103 (/)</t>
  </si>
  <si>
    <t>IT 24.99.0150 (/)</t>
  </si>
  <si>
    <t>IT 24.99.0250 (A)</t>
  </si>
  <si>
    <t>IT 24.99.0300 (/)</t>
  </si>
  <si>
    <t>IT 24.99.0301 (/)</t>
  </si>
  <si>
    <t>IT 24.99.0400 (/)</t>
  </si>
  <si>
    <t>IT 24.99.0450 (/)</t>
  </si>
  <si>
    <t>IT 24.99.0500 (/)</t>
  </si>
  <si>
    <t>IT 29.05.0050 (/)</t>
  </si>
  <si>
    <t>IT 29.05.0100 (/)</t>
  </si>
  <si>
    <t>IT 29.05.0150 (/)</t>
  </si>
  <si>
    <t>IT 29.05.0200 (A)</t>
  </si>
  <si>
    <t>IT 29.05.0203 (A)</t>
  </si>
  <si>
    <t>IT 29.05.0250 (/)</t>
  </si>
  <si>
    <t>IT 29.05.0253 (/)</t>
  </si>
  <si>
    <t>IT 29.05.0300 (A)</t>
  </si>
  <si>
    <t>IT 29.05.0312 (/)</t>
  </si>
  <si>
    <t>IT 29.05.0400 (/)</t>
  </si>
  <si>
    <t>IT 29.05.0501 (/)</t>
  </si>
  <si>
    <t>IT 29.05.0550 (A)</t>
  </si>
  <si>
    <t>IT 29.05.0600 (/)</t>
  </si>
  <si>
    <t>IT 29.05.0650 (/)</t>
  </si>
  <si>
    <t>IT 29.10.0050 (/)</t>
  </si>
  <si>
    <t>IT 29.10.0100 (/)</t>
  </si>
  <si>
    <t>IT 29.10.0150 (/)</t>
  </si>
  <si>
    <t>IT 29.10.0200 (/)</t>
  </si>
  <si>
    <t>IT 29.10.0500 (/)</t>
  </si>
  <si>
    <t>IT 29.15.0050 (/)</t>
  </si>
  <si>
    <t>IT 29.15.0053 (/)</t>
  </si>
  <si>
    <t>IT 29.15.0056 (/)</t>
  </si>
  <si>
    <t>IT 29.15.0062 (/)</t>
  </si>
  <si>
    <t>IT 29.15.0100 (/)</t>
  </si>
  <si>
    <t>IT 29.15.0103 (/)</t>
  </si>
  <si>
    <t>IT 29.15.0109 (/)</t>
  </si>
  <si>
    <t>IT 29.15.0200 (/)</t>
  </si>
  <si>
    <t>IT 29.15.0203 (/)</t>
  </si>
  <si>
    <t>IT 29.15.0206 (/)</t>
  </si>
  <si>
    <t>IT 29.15.0209 (/)</t>
  </si>
  <si>
    <t>IT 29.15.0212 (/)</t>
  </si>
  <si>
    <t>IT 29.15.0250 (/)</t>
  </si>
  <si>
    <t>IT 29.15.0253 (/)</t>
  </si>
  <si>
    <t>IT 29.15.0256 (/)</t>
  </si>
  <si>
    <t>IT 29.15.0259 (/)</t>
  </si>
  <si>
    <t>IT 29.15.0300 (/)</t>
  </si>
  <si>
    <t>IT 29.15.0303 (A)</t>
  </si>
  <si>
    <t>IT 29.15.0306 (/)</t>
  </si>
  <si>
    <t>IT 29.15.0353 (/)</t>
  </si>
  <si>
    <t>IT 29.15.0403 (/)</t>
  </si>
  <si>
    <t>IT 29.15.0409 (/)</t>
  </si>
  <si>
    <t>IT 29.15.0450 (A)</t>
  </si>
  <si>
    <t>IT 29.15.0500 (/)</t>
  </si>
  <si>
    <t>IT 29.15.0550 (/)</t>
  </si>
  <si>
    <t>IT 29.15.0600 (/)</t>
  </si>
  <si>
    <t>IT 29.20.0050 (/)</t>
  </si>
  <si>
    <t>IT 29.20.0100 (/)</t>
  </si>
  <si>
    <t>IT 29.20.0300 (/)</t>
  </si>
  <si>
    <t>IT 29.20.0350 (/)</t>
  </si>
  <si>
    <t>IT 29.20.0400 (/)</t>
  </si>
  <si>
    <t>IT 29.20.0450 (/)</t>
  </si>
  <si>
    <t>IT 29.20.0500 (/)</t>
  </si>
  <si>
    <t>IT 29.20.0550 (/)</t>
  </si>
  <si>
    <t>IT 29.20.0553 (/)</t>
  </si>
  <si>
    <t>IT 29.20.0600 (/)</t>
  </si>
  <si>
    <t>IT 29.20.0609 (/)</t>
  </si>
  <si>
    <t>IT 29.25.0062 (/)</t>
  </si>
  <si>
    <t>IT 29.25.0162 (/)</t>
  </si>
  <si>
    <t>IT 29.30.0050 (/)</t>
  </si>
  <si>
    <t>IT 29.30.0053 (/)</t>
  </si>
  <si>
    <t>IT 29.30.0056 (/)</t>
  </si>
  <si>
    <t>IT 29.30.0059 (/)</t>
  </si>
  <si>
    <t>IT 29.30.0062 (/)</t>
  </si>
  <si>
    <t>IT 29.30.0065 (/)</t>
  </si>
  <si>
    <t>IT 29.30.0068 (/)</t>
  </si>
  <si>
    <t>IT 29.30.0080 (/)</t>
  </si>
  <si>
    <t>IT 29.30.0090 (/)</t>
  </si>
  <si>
    <t>IT 29.35.0056 (/)</t>
  </si>
  <si>
    <t>IT 29.35.0068 (/)</t>
  </si>
  <si>
    <t>IT 29.40.0050 (/)</t>
  </si>
  <si>
    <t>IT 29.45.0300 (/)</t>
  </si>
  <si>
    <t>IT 29.50.0050 (/)</t>
  </si>
  <si>
    <t>IT 29.50.0100 (/)</t>
  </si>
  <si>
    <t>IT 29.50.0150 (/)</t>
  </si>
  <si>
    <t>IT 29.50.0200 (/)</t>
  </si>
  <si>
    <t>IT 30.50.0050 (/)</t>
  </si>
  <si>
    <t>IT 30.50.0100 (/)</t>
  </si>
  <si>
    <t>IT 30.50.0150 (/)</t>
  </si>
  <si>
    <t>IT 30.50.0200 (/)</t>
  </si>
  <si>
    <t>IT 34.05.0050 (B)</t>
  </si>
  <si>
    <t>IT 34.10.0050 (/)</t>
  </si>
  <si>
    <t>IT 34.10.0100 (/)</t>
  </si>
  <si>
    <t>IT 39.05.0050 (/)</t>
  </si>
  <si>
    <t>IT 39.05.0100 (/)</t>
  </si>
  <si>
    <t>IT 39.05.0150 (/)</t>
  </si>
  <si>
    <t>IT 39.05.0200 (/)</t>
  </si>
  <si>
    <t>IT 39.05.0250 (/)</t>
  </si>
  <si>
    <t>IT 39.05.0500 (/)</t>
  </si>
  <si>
    <t>IT 39.05.0550 (/)</t>
  </si>
  <si>
    <t>IT 39.05.1000 (/)</t>
  </si>
  <si>
    <t>IT 39.05.1050 (/)</t>
  </si>
  <si>
    <t>IT 39.05.1100 (/)</t>
  </si>
  <si>
    <t>IT 49.05.0050 (/)</t>
  </si>
  <si>
    <t>IT 49.05.0100 (/)</t>
  </si>
  <si>
    <t>IT 49.05.0150 (/)</t>
  </si>
  <si>
    <t>IT 49.05.0200 (/)</t>
  </si>
  <si>
    <t>MP 14.05.0050 (/)</t>
  </si>
  <si>
    <t>MP 14.05.0150 (/)</t>
  </si>
  <si>
    <t>MP 14.05.0200 (/)</t>
  </si>
  <si>
    <t>MP 14.05.0250 (/)</t>
  </si>
  <si>
    <t>MP 14.05.0300 (/)</t>
  </si>
  <si>
    <t>MP 14.05.0400 (/)</t>
  </si>
  <si>
    <t>MP 14.05.0600 (/)</t>
  </si>
  <si>
    <t>MP 14.10.0050 (/)</t>
  </si>
  <si>
    <t>MP 14.10.0100 (/)</t>
  </si>
  <si>
    <t>MP 14.10.0200 (A)</t>
  </si>
  <si>
    <t>MP 14.10.0300 (/)</t>
  </si>
  <si>
    <t>MP 19.05.0050 (/)</t>
  </si>
  <si>
    <t>MP 19.05.0100 (A)</t>
  </si>
  <si>
    <t>MP 19.05.0150 (A)</t>
  </si>
  <si>
    <t>MP 49.20.0300 (/)</t>
  </si>
  <si>
    <t>MP 49.20.0350 (/)</t>
  </si>
  <si>
    <t>MP 49.20.0400 (/)</t>
  </si>
  <si>
    <t>MT 04.05.0050 (/)</t>
  </si>
  <si>
    <t>MT 04.05.0100 (/)</t>
  </si>
  <si>
    <t>MT 04.05.0150 (/)</t>
  </si>
  <si>
    <t>MT 04.05.0200 (/)</t>
  </si>
  <si>
    <t>MT 04.10.0050 (/)</t>
  </si>
  <si>
    <t>MT 04.10.0100 (/)</t>
  </si>
  <si>
    <t>MT 04.10.0150 (/)</t>
  </si>
  <si>
    <t>MT 04.10.0200 (/)</t>
  </si>
  <si>
    <t>MT 04.15.0015 (/)</t>
  </si>
  <si>
    <t>MT 04.15.0050 (/)</t>
  </si>
  <si>
    <t>MT 04.20.0050 (/)</t>
  </si>
  <si>
    <t>MT 04.20.0100 (/)</t>
  </si>
  <si>
    <t>MT 04.25.0050 (/)</t>
  </si>
  <si>
    <t>MT 04.30.0050 (/)</t>
  </si>
  <si>
    <t>MT 04.30.0100 (/)</t>
  </si>
  <si>
    <t>MT 04.35.0050 (B)</t>
  </si>
  <si>
    <t>MT 04.35.0100 (B)</t>
  </si>
  <si>
    <t>MT 04.40.0050 (/)</t>
  </si>
  <si>
    <t>MT 04.40.0100 (/)</t>
  </si>
  <si>
    <t>MT 04.40.0150 (/)</t>
  </si>
  <si>
    <t>MT 04.40.0200 (/)</t>
  </si>
  <si>
    <t>MT 04.40.0250 (/)</t>
  </si>
  <si>
    <t>MT 04.45.0050 (/)</t>
  </si>
  <si>
    <t>MT 04.45.0100 (/)</t>
  </si>
  <si>
    <t>MT 04.45.0150 (A)</t>
  </si>
  <si>
    <t>MT 09.05.0050 (/)</t>
  </si>
  <si>
    <t>MT 09.10.0050 (/)</t>
  </si>
  <si>
    <t>MT 09.10.0100 (/)</t>
  </si>
  <si>
    <t>MT 09.15.0050 (/)</t>
  </si>
  <si>
    <t>MT 09.20.0100 (/)</t>
  </si>
  <si>
    <t>MT 09.20.0150 (/)</t>
  </si>
  <si>
    <t>MT 09.25.0050 (/)</t>
  </si>
  <si>
    <t>MT 09.25.0100 (/)</t>
  </si>
  <si>
    <t>MT 09.25.0125 (/)</t>
  </si>
  <si>
    <t>MT 09.25.0150 (/)</t>
  </si>
  <si>
    <t>MT 09.25.0200 (/)</t>
  </si>
  <si>
    <t>MT 09.25.0250 (/)</t>
  </si>
  <si>
    <t>MT 09.25.0300 (/)</t>
  </si>
  <si>
    <t>MT 09.25.0350 (/)</t>
  </si>
  <si>
    <t>MT 14.05.0050 (/)</t>
  </si>
  <si>
    <t>MT 14.05.0100 (/)</t>
  </si>
  <si>
    <t>MT 14.05.0150 (/)</t>
  </si>
  <si>
    <t>MT 14.05.0200 (/)</t>
  </si>
  <si>
    <t>MT 14.05.0250 (/)</t>
  </si>
  <si>
    <t>MT 14.05.0300 (/)</t>
  </si>
  <si>
    <t>MT 14.10.0050 (/)</t>
  </si>
  <si>
    <t>MT 14.10.0075 (/)</t>
  </si>
  <si>
    <t>MT 14.10.0100 (/)</t>
  </si>
  <si>
    <t>MT 14.15.0050 (A)</t>
  </si>
  <si>
    <t>MT 19.05.0050 (/)</t>
  </si>
  <si>
    <t>PJ 04.05.0410 (/)</t>
  </si>
  <si>
    <t>PJ 04.05.0420 (/)</t>
  </si>
  <si>
    <t>PJ 04.05.0520 (/)</t>
  </si>
  <si>
    <t>PJ 04.05.0530 (/)</t>
  </si>
  <si>
    <t>PJ 04.05.0610 (/)</t>
  </si>
  <si>
    <t>PJ 04.05.0630 (/)</t>
  </si>
  <si>
    <t>PJ 04.05.0710 (/)</t>
  </si>
  <si>
    <t>PJ 04.05.0720 (/)</t>
  </si>
  <si>
    <t>PJ 04.05.0800 (/)</t>
  </si>
  <si>
    <t>PJ 04.05.0820 (/)</t>
  </si>
  <si>
    <t>PJ 04.05.0830 (/)</t>
  </si>
  <si>
    <t>PJ 04.05.0860 (/)</t>
  </si>
  <si>
    <t>PJ 04.10.0050 (A)</t>
  </si>
  <si>
    <t>Plantio de plantas de cobertura, conforme Projeto FPJ.(desonerado)</t>
  </si>
  <si>
    <t>PJ 04.10.0052 (/)</t>
  </si>
  <si>
    <t>Plantio de cobertura vegetal, considerando 4 mudas por m2.(desonerado)</t>
  </si>
  <si>
    <t>PJ 04.10.0053 (/)</t>
  </si>
  <si>
    <t>Plantio de cobertura vegetal, considerando 8 mudas por m2.(desonerado)</t>
  </si>
  <si>
    <t>PJ 04.10.0056 (/)</t>
  </si>
  <si>
    <t>Plantio de cobertura vegetal, considerando 12 mudas por m2.(desonerado)</t>
  </si>
  <si>
    <t>PJ 04.10.0059 (/)</t>
  </si>
  <si>
    <t>Plantio de cobertura vegetal, considerando 16 mudas por m2.(desonerado)</t>
  </si>
  <si>
    <t>PJ 04.10.0065 (/)</t>
  </si>
  <si>
    <t>Plantio de cobertura vegetal, considerando 25 mudas por m2.(desonerado)</t>
  </si>
  <si>
    <t>PJ 04.10.0100 (A)</t>
  </si>
  <si>
    <t>PJ 04.10.0106 (/)</t>
  </si>
  <si>
    <t>Plantio de grama, incluindo preparo do terreno com 10cm de saibro e 5cm de terra estrumada, exclusive fornecimento da grama.(desonerado)</t>
  </si>
  <si>
    <t>PJ 04.10.0109 (/)</t>
  </si>
  <si>
    <t>PJ 04.10.0112 (/)</t>
  </si>
  <si>
    <t>Plantio de grama, tipo Zoizia Japonica, inclusive fornecimento.(desonerado)</t>
  </si>
  <si>
    <t>PJ 04.10.0150 (/)</t>
  </si>
  <si>
    <t>PJ 04.10.0500 (/)</t>
  </si>
  <si>
    <t>PJ 04.10.0550 (/)</t>
  </si>
  <si>
    <t>PJ 04.10.0600 (/)</t>
  </si>
  <si>
    <t>PJ 04.20.0050 (/)</t>
  </si>
  <si>
    <t>PJ 04.20.0055 (/)</t>
  </si>
  <si>
    <t>PJ 04.20.0100 (/)</t>
  </si>
  <si>
    <t>PJ 04.20.0105 (/)</t>
  </si>
  <si>
    <t>PJ 04.20.0500 (/)</t>
  </si>
  <si>
    <t>PJ 09.05.0050 (/)</t>
  </si>
  <si>
    <t>PJ 09.05.0100 (A)</t>
  </si>
  <si>
    <t>Plantio de arbusto para jardim, conforme Projeto FPJ.(desonerado)</t>
  </si>
  <si>
    <t>PJ 09.05.0150 (/)</t>
  </si>
  <si>
    <t>PJ 09.05.0201 (/)</t>
  </si>
  <si>
    <t>PJ 09.05.0205 (/)</t>
  </si>
  <si>
    <t>PJ 09.05.0210 (/)</t>
  </si>
  <si>
    <t>PJ 09.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 09.05.0220 (/)</t>
  </si>
  <si>
    <t>PJ 09.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 09.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 09.05.0235 (/)</t>
  </si>
  <si>
    <t>PJ 09.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 09.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 09.05.0255 (/)</t>
  </si>
  <si>
    <t>PJ 09.30.0100 (/)</t>
  </si>
  <si>
    <t>PJ 09.30.0300 (/)</t>
  </si>
  <si>
    <t>PJ 09.50.0500 (/)</t>
  </si>
  <si>
    <t>PJ 09.50.0550 (/)</t>
  </si>
  <si>
    <t>PJ 09.50.0600 (/)</t>
  </si>
  <si>
    <t>PJ 09.60.0100 (/)</t>
  </si>
  <si>
    <t>PJ 09.60.0151 (/)</t>
  </si>
  <si>
    <t>PJ 09.60.0152 (/)</t>
  </si>
  <si>
    <t>PJ 14.05.0040 (A)</t>
  </si>
  <si>
    <t>PJ 14.05.0044 (A)</t>
  </si>
  <si>
    <t>PJ 14.05.0050 (B)</t>
  </si>
  <si>
    <t>PJ 14.05.0053 (A)</t>
  </si>
  <si>
    <t>PJ 14.05.0059 (A)</t>
  </si>
  <si>
    <t>PJ 14.05.0100 (/)</t>
  </si>
  <si>
    <t>PJ 14.05.0110 (A)</t>
  </si>
  <si>
    <t>PJ 14.05.0113 (A)</t>
  </si>
  <si>
    <t>PJ 14.05.0125 (/)</t>
  </si>
  <si>
    <t>PJ 14.05.0150 (A)</t>
  </si>
  <si>
    <t>PJ 14.05.0153 (A)</t>
  </si>
  <si>
    <t>PJ 14.05.0160 (/)</t>
  </si>
  <si>
    <t>PJ 14.05.0166 (/)</t>
  </si>
  <si>
    <t>PJ 14.05.0200 (B)</t>
  </si>
  <si>
    <t>PJ 14.05.0700 (/)</t>
  </si>
  <si>
    <t>PJ 14.10.0030 (/)</t>
  </si>
  <si>
    <t>PJ 14.10.0050 (/)</t>
  </si>
  <si>
    <t>PJ 14.10.0100 (/)</t>
  </si>
  <si>
    <t>PJ 14.10.0103 (/)</t>
  </si>
  <si>
    <t>PJ 14.10.0150 (/)</t>
  </si>
  <si>
    <t>PJ 14.10.0200 (/)</t>
  </si>
  <si>
    <t>PJ 14.10.0203 (A)</t>
  </si>
  <si>
    <t>PJ 14.10.0500 (/)</t>
  </si>
  <si>
    <t>PJ 14.10.0900 (/)</t>
  </si>
  <si>
    <t>PJ 14.15.0050 (/)</t>
  </si>
  <si>
    <t>PJ 14.15.0100 (C)</t>
  </si>
  <si>
    <t>PJ 14.15.0101 (A)</t>
  </si>
  <si>
    <t>PJ 14.15.0102 (/)</t>
  </si>
  <si>
    <t>PJ 14.15.0103 (C)</t>
  </si>
  <si>
    <t>PJ 14.15.0104 (/)</t>
  </si>
  <si>
    <t>PJ 14.15.0105 (/)</t>
  </si>
  <si>
    <t>PJ 14.15.0106 (C)</t>
  </si>
  <si>
    <t>PJ 14.15.0109 (B)</t>
  </si>
  <si>
    <t>PJ 14.15.0110 (/)</t>
  </si>
  <si>
    <t>PJ 14.15.0112 (A)</t>
  </si>
  <si>
    <t>PJ 14.15.0113 (/)</t>
  </si>
  <si>
    <t>PJ 14.15.0115 (B)</t>
  </si>
  <si>
    <t>PJ 14.15.0116 (/)</t>
  </si>
  <si>
    <t>PJ 14.15.0117 (A)</t>
  </si>
  <si>
    <t>PJ 14.15.0118 (/)</t>
  </si>
  <si>
    <t>PJ 14.15.0150 (B)</t>
  </si>
  <si>
    <t>PJ 14.15.0200 (/)</t>
  </si>
  <si>
    <t>PJ 14.15.0203 (A)</t>
  </si>
  <si>
    <t>PJ 14.15.0206 (/)</t>
  </si>
  <si>
    <t>PJ 14.15.0250 (/)</t>
  </si>
  <si>
    <t>PJ 14.15.0300 (A)</t>
  </si>
  <si>
    <t>PJ 14.15.0303 (/)</t>
  </si>
  <si>
    <t>PJ 14.15.0400 (/)</t>
  </si>
  <si>
    <t>PJ 14.15.0500 (/)</t>
  </si>
  <si>
    <t>PJ 14.15.1500 (/)</t>
  </si>
  <si>
    <t>PJ 14.15.1600 (/)</t>
  </si>
  <si>
    <t>PJ 19.05.0050 (/)</t>
  </si>
  <si>
    <t>PJ 19.05.0053 (/)</t>
  </si>
  <si>
    <t>PJ 19.05.0060 (/)</t>
  </si>
  <si>
    <t>PJ 19.05.0070 (/)</t>
  </si>
  <si>
    <t>PJ 19.05.0100 (A)</t>
  </si>
  <si>
    <t>PJ 19.05.0103 (A)</t>
  </si>
  <si>
    <t>Aparo manual de capim, com tesoura, ao redor de mudas vegetais.(desonerado)</t>
  </si>
  <si>
    <t>PJ 19.05.0150 (A)</t>
  </si>
  <si>
    <t>PJ 19.05.0200 (/)</t>
  </si>
  <si>
    <t>PJ 19.05.0250 (A)</t>
  </si>
  <si>
    <t>Calagem de gramados (1 vez por ano).(desonerado)</t>
  </si>
  <si>
    <t>PJ 19.05.0300 (A)</t>
  </si>
  <si>
    <t>PJ 19.05.0303 (A)</t>
  </si>
  <si>
    <t>PJ 19.05.0306 (A)</t>
  </si>
  <si>
    <t>PJ 19.05.0309 (A)</t>
  </si>
  <si>
    <t>PJ 19.05.0350 (A)</t>
  </si>
  <si>
    <t>PJ 19.05.0353 (A)</t>
  </si>
  <si>
    <t>PJ 19.05.0356 (A)</t>
  </si>
  <si>
    <t>PJ 19.05.0359 (A)</t>
  </si>
  <si>
    <t>PJ 19.05.0375 (/)</t>
  </si>
  <si>
    <t>PJ 19.05.0380 (A)</t>
  </si>
  <si>
    <t>PJ 19.05.0390 (/)</t>
  </si>
  <si>
    <t>PJ 19.05.0400 (A)</t>
  </si>
  <si>
    <t>PJ 19.05.0450 (A)</t>
  </si>
  <si>
    <t>PJ 19.05.0451 (A)</t>
  </si>
  <si>
    <t>PJ 19.05.0453 (A)</t>
  </si>
  <si>
    <t>PJ 19.05.0454 (A)</t>
  </si>
  <si>
    <t>PJ 19.05.0497 (A)</t>
  </si>
  <si>
    <t>PJ 19.05.0500 (A)</t>
  </si>
  <si>
    <t>PJ 19.05.0503 (A)</t>
  </si>
  <si>
    <t>PJ 19.05.0506 (A)</t>
  </si>
  <si>
    <t>PJ 19.05.0550 (A)</t>
  </si>
  <si>
    <t>PJ 19.05.0600 (/)</t>
  </si>
  <si>
    <t>PJ 19.05.0650 (/)</t>
  </si>
  <si>
    <t>PJ 19.05.0700 (A)</t>
  </si>
  <si>
    <t>PJ 19.05.0703 (A)</t>
  </si>
  <si>
    <t>Retirada de cobertura vegetal de piso de junta seca.(desonerado)</t>
  </si>
  <si>
    <t>PJ 19.05.0750 (/)</t>
  </si>
  <si>
    <t>PJ 19.05.0780 (A)</t>
  </si>
  <si>
    <t>Retirada de peixes de lagos e bacias de chafarizes, exclusive transporte.(desonerado)</t>
  </si>
  <si>
    <t>PJ 19.05.0800 (/)</t>
  </si>
  <si>
    <t>PJ 19.05.0850 (A)</t>
  </si>
  <si>
    <t>PJ 19.05.0870 (/)</t>
  </si>
  <si>
    <t>PJ 19.05.0900 (A)</t>
  </si>
  <si>
    <t>PJ 19.05.0903 (A)</t>
  </si>
  <si>
    <t>PJ 19.05.0906 (A)</t>
  </si>
  <si>
    <t>PJ 19.05.0909 (A)</t>
  </si>
  <si>
    <t>PJ 19.10.0050 (/)</t>
  </si>
  <si>
    <t>PJ 19.10.0100 (/)</t>
  </si>
  <si>
    <t>PJ 19.10.0103 (/)</t>
  </si>
  <si>
    <t>PJ 19.10.0150 (A)</t>
  </si>
  <si>
    <t>PJ 19.10.0153 (A)</t>
  </si>
  <si>
    <t>PJ 19.10.0156 (A)</t>
  </si>
  <si>
    <t>PJ 19.10.0200 (A)</t>
  </si>
  <si>
    <t>PJ 19.10.0203 (A)</t>
  </si>
  <si>
    <t>PJ 19.10.0250 (A)</t>
  </si>
  <si>
    <t>PJ 19.10.0253 (A)</t>
  </si>
  <si>
    <t>PJ 19.10.0300 (A)</t>
  </si>
  <si>
    <t>PJ 19.10.0306 (A)</t>
  </si>
  <si>
    <t>PJ 19.10.0500 (/)</t>
  </si>
  <si>
    <t>PJ 24.05.0050 (/)</t>
  </si>
  <si>
    <t>PJ 24.05.0053 (A)</t>
  </si>
  <si>
    <t>PJ 24.05.0054 (/)</t>
  </si>
  <si>
    <t>PJ 24.05.0056 (A)</t>
  </si>
  <si>
    <t>PJ 24.05.0103 (/)</t>
  </si>
  <si>
    <t>PJ 24.05.0106 (/)</t>
  </si>
  <si>
    <t>PJ 24.05.0110 (/)</t>
  </si>
  <si>
    <t>PJ 24.05.0120 (/)</t>
  </si>
  <si>
    <t>PJ 24.05.0153 (B)</t>
  </si>
  <si>
    <t>PJ 24.05.0200 (/)</t>
  </si>
  <si>
    <t>PJ 24.05.0250 (/)</t>
  </si>
  <si>
    <t>PJ 24.05.0253 (/)</t>
  </si>
  <si>
    <t>PJ 24.10.0050 (A)</t>
  </si>
  <si>
    <t>PJ 24.10.0060 (C)</t>
  </si>
  <si>
    <t>PJ 24.10.0100 (C)</t>
  </si>
  <si>
    <t>PJ 24.10.0103 (C)</t>
  </si>
  <si>
    <t>PJ 24.10.0109 (C)</t>
  </si>
  <si>
    <t>PJ 24.10.0125 (/)</t>
  </si>
  <si>
    <t>PJ 24.10.0147 (A)</t>
  </si>
  <si>
    <t>PJ 24.10.0152 (D)</t>
  </si>
  <si>
    <t>PJ 24.10.0156 (A)</t>
  </si>
  <si>
    <t>PJ 24.10.0225 (/)</t>
  </si>
  <si>
    <t>PJ 24.10.0506 (/)</t>
  </si>
  <si>
    <t>PJ 24.10.0540 (A)</t>
  </si>
  <si>
    <t>PJ 24.10.0547 (C)</t>
  </si>
  <si>
    <t>PJ 24.10.0553 (B)</t>
  </si>
  <si>
    <t>PJ 24.10.0654 (A)</t>
  </si>
  <si>
    <t>PJ 24.10.0655 (D)</t>
  </si>
  <si>
    <t>PJ 24.10.0700 (C)</t>
  </si>
  <si>
    <t>PJ 24.10.0750 (C)</t>
  </si>
  <si>
    <t>PJ 24.10.0753 (A)</t>
  </si>
  <si>
    <t>PJ 24.10.0850 (A)</t>
  </si>
  <si>
    <t>PJ 24.10.0900 (A)</t>
  </si>
  <si>
    <t>PJ 24.10.1000 (B)</t>
  </si>
  <si>
    <t>PJ 24.13.0300 (/)</t>
  </si>
  <si>
    <t>PJ 24.13.0400 (/)</t>
  </si>
  <si>
    <t>PJ 24.13.0500 (/)</t>
  </si>
  <si>
    <t>PJ 24.13.0600 (/)</t>
  </si>
  <si>
    <t>PJ 24.13.0700 (/)</t>
  </si>
  <si>
    <t>PJ 24.13.0800 (/)</t>
  </si>
  <si>
    <t>PJ 24.13.0900 (/)</t>
  </si>
  <si>
    <t>PJ 24.13.1000 (/)</t>
  </si>
  <si>
    <t>PJ 24.13.1100 (/)</t>
  </si>
  <si>
    <t>PJ 24.13.1200 (/)</t>
  </si>
  <si>
    <t>PJ 24.15.0050 (C)</t>
  </si>
  <si>
    <t>PJ 24.15.0053 (B)</t>
  </si>
  <si>
    <t>PJ 24.15.0150 (A)</t>
  </si>
  <si>
    <t>PJ 24.15.0200 (/)</t>
  </si>
  <si>
    <t>PJ 24.15.0204 (A)</t>
  </si>
  <si>
    <t>PJ 24.15.0206 (/)</t>
  </si>
  <si>
    <t>PJ 24.15.0250 (/)</t>
  </si>
  <si>
    <t>PJ 24.15.0300 (/)</t>
  </si>
  <si>
    <t>PJ 24.20.0040 (/)</t>
  </si>
  <si>
    <t>PJ 24.20.0059 (C)</t>
  </si>
  <si>
    <t>PJ 24.20.0061 (A)</t>
  </si>
  <si>
    <t>PJ 24.20.0070 (/)</t>
  </si>
  <si>
    <t>PJ 24.25.0050 (B)</t>
  </si>
  <si>
    <t>PJ 24.25.0060 (/)</t>
  </si>
  <si>
    <t>PJ 24.25.0100 (A)</t>
  </si>
  <si>
    <t>PJ 24.25.0103 (A)</t>
  </si>
  <si>
    <t>PJ 24.25.0104 (/)</t>
  </si>
  <si>
    <t>PJ 24.25.0106 (A)</t>
  </si>
  <si>
    <t>PJ 24.30.0050 (A)</t>
  </si>
  <si>
    <t>PJ 24.30.0100 (/)</t>
  </si>
  <si>
    <t>PJ 24.30.0103 (/)</t>
  </si>
  <si>
    <t>PJ 24.30.0106 (/)</t>
  </si>
  <si>
    <t>PJ 24.30.0150 (/)</t>
  </si>
  <si>
    <t>PJ 24.30.0153 (/)</t>
  </si>
  <si>
    <t>PJ 24.30.0156 (/)</t>
  </si>
  <si>
    <t>PJ 24.30.0159 (A)</t>
  </si>
  <si>
    <t>PJ 24.30.0162 (A)</t>
  </si>
  <si>
    <t>PJ 24.30.0200 (/)</t>
  </si>
  <si>
    <t>PJ 24.30.0250 (/)</t>
  </si>
  <si>
    <t>PJ 24.30.0300 (A)</t>
  </si>
  <si>
    <t>PJ 24.30.0303 (A)</t>
  </si>
  <si>
    <t>PJ 24.30.0306 (A)</t>
  </si>
  <si>
    <t>PJ 24.30.0309 (A)</t>
  </si>
  <si>
    <t>PJ 24.30.0312 (A)</t>
  </si>
  <si>
    <t>PJ 24.30.0315 (A)</t>
  </si>
  <si>
    <t>PJ 24.30.0350 (/)</t>
  </si>
  <si>
    <t>PJ 24.30.0400 (A)</t>
  </si>
  <si>
    <t>PJ 24.30.0403 (A)</t>
  </si>
  <si>
    <t>PJ 24.30.0406 (A)</t>
  </si>
  <si>
    <t>PJ 24.30.0450 (/)</t>
  </si>
  <si>
    <t>PJ 24.30.0500 (A)</t>
  </si>
  <si>
    <t>PJ 24.30.0550 (/)</t>
  </si>
  <si>
    <t>PJ 24.30.0553 (/)</t>
  </si>
  <si>
    <t>PJ 24.30.0556 (/)</t>
  </si>
  <si>
    <t>PJ 24.30.0559 (/)</t>
  </si>
  <si>
    <t>PJ 24.30.0562 (/)</t>
  </si>
  <si>
    <t>PJ 24.30.0565 (/)</t>
  </si>
  <si>
    <t>PJ 24.30.0606 (/)</t>
  </si>
  <si>
    <t>PJ 24.30.0650 (/)</t>
  </si>
  <si>
    <t>PJ 24.30.0653 (/)</t>
  </si>
  <si>
    <t>PJ 24.30.0700 (A)</t>
  </si>
  <si>
    <t>PJ 29.05.0050 (/)</t>
  </si>
  <si>
    <t>PJ 29.05.0053 (/)</t>
  </si>
  <si>
    <t>PJ 29.05.0075 (/)</t>
  </si>
  <si>
    <t>PJ 29.05.0100 (/)</t>
  </si>
  <si>
    <t>PJ 29.05.0103 (/)</t>
  </si>
  <si>
    <t>PJ 29.05.0106 (/)</t>
  </si>
  <si>
    <t>PJ 29.05.0109 (/)</t>
  </si>
  <si>
    <t>PJ 29.05.0112 (/)</t>
  </si>
  <si>
    <t>PJ 29.05.0115 (/)</t>
  </si>
  <si>
    <t>PJ 29.05.0118 (/)</t>
  </si>
  <si>
    <t>PJ 29.05.0121 (/)</t>
  </si>
  <si>
    <t>PJ 29.05.0150 (/)</t>
  </si>
  <si>
    <t>PJ 29.05.0153 (/)</t>
  </si>
  <si>
    <t>PJ 29.05.0156 (/)</t>
  </si>
  <si>
    <t>PJ 29.05.0200 (/)</t>
  </si>
  <si>
    <t>PJ 29.05.0250 (/)</t>
  </si>
  <si>
    <t>PJ 29.05.0275 (/)</t>
  </si>
  <si>
    <t>PJ 29.05.0300 (/)</t>
  </si>
  <si>
    <t>PJ 29.05.0350 (/)</t>
  </si>
  <si>
    <t>PJ 29.05.0353 (/)</t>
  </si>
  <si>
    <t>PJ 29.05.0356 (/)</t>
  </si>
  <si>
    <t>PJ 29.05.1000 (/)</t>
  </si>
  <si>
    <t>PJ 34.05.0050 (/)</t>
  </si>
  <si>
    <t>PJ 34.05.0056 (/)</t>
  </si>
  <si>
    <t>PJ 34.05.0059 (/)</t>
  </si>
  <si>
    <t>PJ 34.05.0062 (/)</t>
  </si>
  <si>
    <t>PJ 34.05.0100 (/)</t>
  </si>
  <si>
    <t>PJ 34.05.0120 (/)</t>
  </si>
  <si>
    <t>PJ 34.05.0150 (/)</t>
  </si>
  <si>
    <t>PJ 34.05.0153 (/)</t>
  </si>
  <si>
    <t>PJ 34.05.0200 (/)</t>
  </si>
  <si>
    <t>PJ 34.05.0203 (/)</t>
  </si>
  <si>
    <t>PJ 34.05.0245 (/)</t>
  </si>
  <si>
    <t>PJ 34.05.0300 (/)</t>
  </si>
  <si>
    <t>PJ 34.05.0400 (/)</t>
  </si>
  <si>
    <t>PJ 34.05.0403 (/)</t>
  </si>
  <si>
    <t>PJ 34.05.0406 (/)</t>
  </si>
  <si>
    <t>PJ 34.05.0500 (/)</t>
  </si>
  <si>
    <t>PJ 34.05.0503 (/)</t>
  </si>
  <si>
    <t>PJ 34.05.0600 (/)</t>
  </si>
  <si>
    <t>PJ 34.05.0700 (/)</t>
  </si>
  <si>
    <t>PJ 34.05.0750 (/)</t>
  </si>
  <si>
    <t>PJ 34.05.0800 (/)</t>
  </si>
  <si>
    <t>PJ 34.05.0850 (/)</t>
  </si>
  <si>
    <t>PJ 39.05.0050 (/)</t>
  </si>
  <si>
    <t>PJ 39.05.0100 (/)</t>
  </si>
  <si>
    <t>PJ 39.05.0103 (/)</t>
  </si>
  <si>
    <t>PJ 39.05.0106 (/)</t>
  </si>
  <si>
    <t>PJ 39.05.0150 (/)</t>
  </si>
  <si>
    <t>PJ 39.05.0153 (/)</t>
  </si>
  <si>
    <t>PJ 39.05.0156 (/)</t>
  </si>
  <si>
    <t>PJ 39.05.0159 (/)</t>
  </si>
  <si>
    <t>PJ 39.05.0200 (/)</t>
  </si>
  <si>
    <t>PJ 39.05.0205 (/)</t>
  </si>
  <si>
    <t>PJ 39.05.0210 (/)</t>
  </si>
  <si>
    <t>PJ 39.05.0215 (/)</t>
  </si>
  <si>
    <t>PJ 39.05.0220 (/)</t>
  </si>
  <si>
    <t>PJ 39.05.0225 (/)</t>
  </si>
  <si>
    <t>PJ 39.10.0050 (/)</t>
  </si>
  <si>
    <t>PJ 39.10.0053 (/)</t>
  </si>
  <si>
    <t>PJ 39.10.0150 (/)</t>
  </si>
  <si>
    <t>PJ 39.10.0200 (/)</t>
  </si>
  <si>
    <t>PJ 39.10.0250 (/)</t>
  </si>
  <si>
    <t>PJ 39.10.0300 (/)</t>
  </si>
  <si>
    <t>PJ 39.10.0350 (/)</t>
  </si>
  <si>
    <t>PJ 39.10.0353 (/)</t>
  </si>
  <si>
    <t>PJ 39.10.0356 (/)</t>
  </si>
  <si>
    <t>PJ 39.10.0359 (/)</t>
  </si>
  <si>
    <t>PJ 98.99.0050 (/)</t>
  </si>
  <si>
    <t>PJ 98.99.0053 (/)</t>
  </si>
  <si>
    <t>PJ 98.99.0070 (/)</t>
  </si>
  <si>
    <t>PJ 98.99.0100 (/)</t>
  </si>
  <si>
    <t>PJ 98.99.0150 (B)</t>
  </si>
  <si>
    <t>PJ 98.99.0160 (/)</t>
  </si>
  <si>
    <t>PJ 98.99.0200 (/)</t>
  </si>
  <si>
    <t>PJ 98.99.0300 (/)</t>
  </si>
  <si>
    <t>PJ 98.99.0303 (/)</t>
  </si>
  <si>
    <t>PJ 98.99.0306 (/)</t>
  </si>
  <si>
    <t>PT 04.05.0050 (/)</t>
  </si>
  <si>
    <t>PT 04.05.0100 (/)</t>
  </si>
  <si>
    <t>PT 04.05.0150 (/)</t>
  </si>
  <si>
    <t>PT 04.10.0050 (A)</t>
  </si>
  <si>
    <t>PT 04.10.0100 (/)</t>
  </si>
  <si>
    <t>PT 04.10.0103 (/)</t>
  </si>
  <si>
    <t>PT 04.10.0150 (/)</t>
  </si>
  <si>
    <t>PT 04.15.0050 (B)</t>
  </si>
  <si>
    <t>PT 04.15.0056 (/)</t>
  </si>
  <si>
    <t>PT 04.15.0100 (/)</t>
  </si>
  <si>
    <t>PT 04.15.0103 (/)</t>
  </si>
  <si>
    <t>PT 04.15.0106 (A)</t>
  </si>
  <si>
    <t>PT 04.15.0109 (A)</t>
  </si>
  <si>
    <t>PT 04.15.0112 (A)</t>
  </si>
  <si>
    <t>PT 04.15.0150 (/)</t>
  </si>
  <si>
    <t>PT 04.15.0153 (A)</t>
  </si>
  <si>
    <t>PT 04.15.0159 (/)</t>
  </si>
  <si>
    <t>PT 04.15.0162 (/)</t>
  </si>
  <si>
    <t>PT 04.15.0200 (/)</t>
  </si>
  <si>
    <t>PT 04.15.0203 (/)</t>
  </si>
  <si>
    <t>PT 04.15.0206 (/)</t>
  </si>
  <si>
    <t>PT 04.15.0209 (/)</t>
  </si>
  <si>
    <t>PT 04.15.0250 (/)</t>
  </si>
  <si>
    <t>PT 04.15.0500 (/)</t>
  </si>
  <si>
    <t>PT 04.15.0550 (/)</t>
  </si>
  <si>
    <t>PT 04.20.0050 (A)</t>
  </si>
  <si>
    <t>PT 04.20.0100 (/)</t>
  </si>
  <si>
    <t>PT 04.20.0103 (/)</t>
  </si>
  <si>
    <t>PT 04.20.0106 (/)</t>
  </si>
  <si>
    <t>PT 04.20.0200 (A)</t>
  </si>
  <si>
    <t>PT 04.20.0500 (/)</t>
  </si>
  <si>
    <t>PT 04.25.0050 (A)</t>
  </si>
  <si>
    <t>PT 04.25.0100 (/)</t>
  </si>
  <si>
    <t>PT 04.25.0103 (/)</t>
  </si>
  <si>
    <t>PT 04.25.0106 (/)</t>
  </si>
  <si>
    <t>PT 04.25.0109 (/)</t>
  </si>
  <si>
    <t>PT 04.25.0112 (/)</t>
  </si>
  <si>
    <t>Pintura em madeira, com tinta Colorgin luminoso ou similar, em faixas.(desonerado)</t>
  </si>
  <si>
    <t>PT 04.25.0115 (/)</t>
  </si>
  <si>
    <t>PT 04.25.0150 (/)</t>
  </si>
  <si>
    <t>PT 04.25.0200 (/)</t>
  </si>
  <si>
    <t>PT 04.25.0203 (/)</t>
  </si>
  <si>
    <t>PT 04.25.0206 (/)</t>
  </si>
  <si>
    <t>PT 04.25.0500 (/)</t>
  </si>
  <si>
    <t>PT 04.25.0503 (/)</t>
  </si>
  <si>
    <t>PT 04.25.0506 (/)</t>
  </si>
  <si>
    <t>PT 04.25.0509 (/)</t>
  </si>
  <si>
    <t>PT 04.30.0050 (A)</t>
  </si>
  <si>
    <t>PT 04.30.0100 (/)</t>
  </si>
  <si>
    <t>PT 04.30.0103 (/)</t>
  </si>
  <si>
    <t>PT 04.30.0106 (A)</t>
  </si>
  <si>
    <t>PT 04.30.0150 (/)</t>
  </si>
  <si>
    <t>PT 04.30.0200 (/)</t>
  </si>
  <si>
    <t>PT 04.30.0250 (/)</t>
  </si>
  <si>
    <t>PT 04.30.0300 (/)</t>
  </si>
  <si>
    <t>PT 04.35.0050 (/)</t>
  </si>
  <si>
    <t>PT 04.35.0100 (/)</t>
  </si>
  <si>
    <t>PT 04.40.0050 (/)</t>
  </si>
  <si>
    <t>PT 04.40.0100 (/)</t>
  </si>
  <si>
    <t>PT 04.40.0103 (/)</t>
  </si>
  <si>
    <t>PT 04.40.0106 (/)</t>
  </si>
  <si>
    <t>PT 04.40.0150 (/)</t>
  </si>
  <si>
    <t>PT 04.40.0200 (/)</t>
  </si>
  <si>
    <t>PT 04.40.0250 (/)</t>
  </si>
  <si>
    <t>PT 04.40.0300 (/)</t>
  </si>
  <si>
    <t>PT 04.40.0350 (/)</t>
  </si>
  <si>
    <t>PT 04.40.0400 (/)</t>
  </si>
  <si>
    <t>PT 04.45.0040 (/)</t>
  </si>
  <si>
    <t>PT 04.45.0050 (/)</t>
  </si>
  <si>
    <t>PT 04.45.0100 (/)</t>
  </si>
  <si>
    <t>PT 04.50.0050 (/)</t>
  </si>
  <si>
    <t>PT 04.55.0050 (/)</t>
  </si>
  <si>
    <t>PT 04.55.0101 (/)</t>
  </si>
  <si>
    <t>PT 04.60.0100 (/)</t>
  </si>
  <si>
    <t>PT 04.60.0150 (/)</t>
  </si>
  <si>
    <t>PT 04.60.0200 (/)</t>
  </si>
  <si>
    <t>PT 04.60.0250 (/)</t>
  </si>
  <si>
    <t>PT 04.60.0300 (/)</t>
  </si>
  <si>
    <t>PT 04.65.0100 (/)</t>
  </si>
  <si>
    <t>PT 09.05.0100 (/)</t>
  </si>
  <si>
    <t>RV 04.05.0050 (/)</t>
  </si>
  <si>
    <t>Pasta de cimento branco.(desonerado)</t>
  </si>
  <si>
    <t>RV 04.05.0100 (A)</t>
  </si>
  <si>
    <t>RV 04.05.0150 (A)</t>
  </si>
  <si>
    <t>Pasta de cal.(desonerado)</t>
  </si>
  <si>
    <t>RV 04.05.0200 (/)</t>
  </si>
  <si>
    <t>Pasta de cimento comum.(desonerado)</t>
  </si>
  <si>
    <t>RV 04.05.0250 (A)</t>
  </si>
  <si>
    <t>Pasta de Gesso.(desonerado)</t>
  </si>
  <si>
    <t>RV 04.10.0050 (A)</t>
  </si>
  <si>
    <t>RV 04.10.0053 (A)</t>
  </si>
  <si>
    <t>RV 04.10.0056 (A)</t>
  </si>
  <si>
    <t>RV 04.10.0059 (A)</t>
  </si>
  <si>
    <t>RV 04.10.0062 (A)</t>
  </si>
  <si>
    <t>RV 04.10.0065 (A)</t>
  </si>
  <si>
    <t>RV 04.10.0068 (A)</t>
  </si>
  <si>
    <t>RV 04.10.0071 (A)</t>
  </si>
  <si>
    <t>RV 04.10.0074 (/)</t>
  </si>
  <si>
    <t>RV 04.10.0100 (A)</t>
  </si>
  <si>
    <t>RV 04.10.0150 (A)</t>
  </si>
  <si>
    <t>RV 04.10.0200 (A)</t>
  </si>
  <si>
    <t>RV 04.10.0203 (A)</t>
  </si>
  <si>
    <t>RV 04.10.0250 (A)</t>
  </si>
  <si>
    <t>RV 04.10.0306 (A)</t>
  </si>
  <si>
    <t>RV 04.10.0350 (A)</t>
  </si>
  <si>
    <t>RV 04.10.0353 (A)</t>
  </si>
  <si>
    <t>RV 04.10.0400 (A)</t>
  </si>
  <si>
    <t>RV 04.10.0403 (A)</t>
  </si>
  <si>
    <t>RV 04.10.0406 (A)</t>
  </si>
  <si>
    <t>RV 04.10.0409 (A)</t>
  </si>
  <si>
    <t>RV 04.10.0450 (A)</t>
  </si>
  <si>
    <t>RV 04.10.0453 (A)</t>
  </si>
  <si>
    <t>RV 04.10.0456 (A)</t>
  </si>
  <si>
    <t>RV 04.10.0459 (A)</t>
  </si>
  <si>
    <t>RV 04.15.0050 (/)</t>
  </si>
  <si>
    <t>RV 04.15.0500 (/)</t>
  </si>
  <si>
    <t>RV 09.05.0050 (/)</t>
  </si>
  <si>
    <t>RV 09.05.0053 (/)</t>
  </si>
  <si>
    <t>RV 09.05.0056 (/)</t>
  </si>
  <si>
    <t>RV 09.05.0059 (A)</t>
  </si>
  <si>
    <t>RV 09.05.0100 (A)</t>
  </si>
  <si>
    <t>RV 09.05.0106 (A)</t>
  </si>
  <si>
    <t>RV 09.05.0112 (A)</t>
  </si>
  <si>
    <t>RV 09.05.0115 (A)</t>
  </si>
  <si>
    <t>RV 09.05.0150 (/)</t>
  </si>
  <si>
    <t>RV 09.05.0153 (A)</t>
  </si>
  <si>
    <t>RV 09.05.0156 (A)</t>
  </si>
  <si>
    <t>RV 09.05.0159 (/)</t>
  </si>
  <si>
    <t>RV 09.05.0162 (A)</t>
  </si>
  <si>
    <t>RV 09.05.0203 (/)</t>
  </si>
  <si>
    <t>RV 09.05.0206 (/)</t>
  </si>
  <si>
    <t>RV 09.05.0209 (A)</t>
  </si>
  <si>
    <t>RV 09.05.0212 (A)</t>
  </si>
  <si>
    <t>RV 09.05.0215 (/)</t>
  </si>
  <si>
    <t>RV 09.05.0250 (/)</t>
  </si>
  <si>
    <t>RV 09.05.0256 (/)</t>
  </si>
  <si>
    <t>RV 09.05.0262 (/)</t>
  </si>
  <si>
    <t>RV 09.05.0300 (B)</t>
  </si>
  <si>
    <t>RV 09.05.0350 (A)</t>
  </si>
  <si>
    <t>RV 09.05.0353 (A)</t>
  </si>
  <si>
    <t>RV 09.05.0400 (A)</t>
  </si>
  <si>
    <t>RV 09.05.0500 (/)</t>
  </si>
  <si>
    <t>RV 09.05.0550 (A)</t>
  </si>
  <si>
    <t>Reboco interno com massa especial interna branca ou similar na espessura de 2mm.(desonerado)</t>
  </si>
  <si>
    <t>RV 09.05.0600 (A)</t>
  </si>
  <si>
    <t>RV 09.05.0650 (B)</t>
  </si>
  <si>
    <t>RV 09.10.0050 (/)</t>
  </si>
  <si>
    <t>RV 09.10.0053 (/)</t>
  </si>
  <si>
    <t>RV 09.10.0103 (/)</t>
  </si>
  <si>
    <t>RV 09.10.0106 (/)</t>
  </si>
  <si>
    <t>RV 09.15.0050 (/)</t>
  </si>
  <si>
    <t>RV 09.15.0100 (B)</t>
  </si>
  <si>
    <t>RV 09.15.0150 (/)</t>
  </si>
  <si>
    <t>RV 09.15.0153 (/)</t>
  </si>
  <si>
    <t>RV 09.15.0200 (A)</t>
  </si>
  <si>
    <t>RV 09.15.0203 (A)</t>
  </si>
  <si>
    <t>RV 09.15.0250 (A)</t>
  </si>
  <si>
    <t>RV 09.15.0253 (A)</t>
  </si>
  <si>
    <t>RV 09.15.0257 (/)</t>
  </si>
  <si>
    <t>RV 09.15.0260 (/)</t>
  </si>
  <si>
    <t>RV 09.15.0300 (A)</t>
  </si>
  <si>
    <t>RV 09.15.0320 (/)</t>
  </si>
  <si>
    <t>RV 09.15.0330 (/)</t>
  </si>
  <si>
    <t>RV 09.15.0350 (A)</t>
  </si>
  <si>
    <t>RV 09.15.0400 (A)</t>
  </si>
  <si>
    <t>RV 09.15.0420 (/)</t>
  </si>
  <si>
    <t>RV 09.15.0423 (/)</t>
  </si>
  <si>
    <t>RV 09.15.0430 (/)</t>
  </si>
  <si>
    <t>RV 09.15.0433 (/)</t>
  </si>
  <si>
    <t>RV 09.15.0450 (A)</t>
  </si>
  <si>
    <t>RV 09.15.0500 (A)</t>
  </si>
  <si>
    <t>RV 09.20.0050 (/)</t>
  </si>
  <si>
    <t>RV 09.20.0100 (/)</t>
  </si>
  <si>
    <t>RV 09.20.0103 (/)</t>
  </si>
  <si>
    <t>RV 09.20.0200 (A)</t>
  </si>
  <si>
    <t>RV 09.25.0051 (/)</t>
  </si>
  <si>
    <t>RV 09.25.0100 (/)</t>
  </si>
  <si>
    <t>RV 09.30.0060 (/)</t>
  </si>
  <si>
    <t>RV 09.30.0100 (A)</t>
  </si>
  <si>
    <t>RV 09.30.0103 (/)</t>
  </si>
  <si>
    <t>RV 09.30.0200 (/)</t>
  </si>
  <si>
    <t>RV 09.30.0250 (A)</t>
  </si>
  <si>
    <t>RV 09.30.0256 (A)</t>
  </si>
  <si>
    <t>RV 09.30.0300 (A)</t>
  </si>
  <si>
    <t>RV 09.35.0100 (/)</t>
  </si>
  <si>
    <t>RV 09.40.0050 (/)</t>
  </si>
  <si>
    <t>RV 09.45.0050 (A)</t>
  </si>
  <si>
    <t>RV 09.45.0100 (/)</t>
  </si>
  <si>
    <t>RV 09.45.0150 (A)</t>
  </si>
  <si>
    <t>RV 09.50.0015 (/)</t>
  </si>
  <si>
    <t>RV 09.50.0050 (/)</t>
  </si>
  <si>
    <t>RV 09.50.0100 (/)</t>
  </si>
  <si>
    <t>RV 09.50.0150 (A)</t>
  </si>
  <si>
    <t>RV 09.50.0203 (A)</t>
  </si>
  <si>
    <t>RV 09.50.0209 (A)</t>
  </si>
  <si>
    <t>RV 09.50.0212 (A)</t>
  </si>
  <si>
    <t>RV 09.50.0250 (/)</t>
  </si>
  <si>
    <t>RV 14.05.0050 (/)</t>
  </si>
  <si>
    <t>RV 14.05.0053 (/)</t>
  </si>
  <si>
    <t>RV 14.05.0056 (/)</t>
  </si>
  <si>
    <t>RV 14.05.0059 (/)</t>
  </si>
  <si>
    <t>RV 14.05.0062 (/)</t>
  </si>
  <si>
    <t>RV 14.05.0100 (/)</t>
  </si>
  <si>
    <t>RV 14.05.0150 (/)</t>
  </si>
  <si>
    <t>Camada de brita 1, com espessura estimada em 3cm, espalhada manualmente.(desonerado)</t>
  </si>
  <si>
    <t>RV 14.05.0201 (A)</t>
  </si>
  <si>
    <t>RV 14.05.0250 (A)</t>
  </si>
  <si>
    <t>RV 14.05.0300 (/)</t>
  </si>
  <si>
    <t>RV 14.05.0351 (/)</t>
  </si>
  <si>
    <t>RV 14.05.0400 (/)</t>
  </si>
  <si>
    <t>RV 14.10.0050 (A)</t>
  </si>
  <si>
    <t>RV 14.10.0100 (B)</t>
  </si>
  <si>
    <t>RV 14.15.0040 (A)</t>
  </si>
  <si>
    <t>RV 14.15.0050 (A)</t>
  </si>
  <si>
    <t>RV 14.15.0075 (/)</t>
  </si>
  <si>
    <t>RV 14.15.0081 (A)</t>
  </si>
  <si>
    <t>RV 14.15.0100 (/)</t>
  </si>
  <si>
    <t>RV 14.15.0150 (A)</t>
  </si>
  <si>
    <t>RV 14.15.0200 (B)</t>
  </si>
  <si>
    <t>RV 14.15.0210 (A)</t>
  </si>
  <si>
    <t>RV 14.17.0500 (/)</t>
  </si>
  <si>
    <t>RV 14.17.0800 (/)</t>
  </si>
  <si>
    <t>RV 14.20.0100 (A)</t>
  </si>
  <si>
    <t>RV 14.20.0150 (A)</t>
  </si>
  <si>
    <t>RV 14.20.0200 (/)</t>
  </si>
  <si>
    <t>RV 14.20.0250 (/)</t>
  </si>
  <si>
    <t>RV 14.20.0300 (A)</t>
  </si>
  <si>
    <t>RV 14.20.0350 (A)</t>
  </si>
  <si>
    <t>RV 14.20.0353 (A)</t>
  </si>
  <si>
    <t>RV 14.20.0400 (/)</t>
  </si>
  <si>
    <t>RV 14.20.0403 (/)</t>
  </si>
  <si>
    <t>RV 14.20.0406 (A)</t>
  </si>
  <si>
    <t>RV 14.20.0409 (A)</t>
  </si>
  <si>
    <t>RV 14.20.0412 (A)</t>
  </si>
  <si>
    <t>RV 14.20.0450 (A)</t>
  </si>
  <si>
    <t>RV 14.20.0500 (A)</t>
  </si>
  <si>
    <t>RV 14.20.0503 (A)</t>
  </si>
  <si>
    <t>RV 14.20.0506 (A)</t>
  </si>
  <si>
    <t>RV 14.20.0550 (/)</t>
  </si>
  <si>
    <t>RV 14.20.0600 (/)</t>
  </si>
  <si>
    <t>RV 14.20.0650 (A)</t>
  </si>
  <si>
    <t>RV 14.20.0653 (A)</t>
  </si>
  <si>
    <t>RV 14.20.0700 (A)</t>
  </si>
  <si>
    <t>RV 14.25.0050 (/)</t>
  </si>
  <si>
    <t>RV 14.25.0100 (C)</t>
  </si>
  <si>
    <t>RV 14.25.0103 (A)</t>
  </si>
  <si>
    <t>RV 14.25.0150 (/)</t>
  </si>
  <si>
    <t>RV 14.25.0153 (/)</t>
  </si>
  <si>
    <t>RV 14.25.0156 (/)</t>
  </si>
  <si>
    <t>RV 14.25.0200 (B)</t>
  </si>
  <si>
    <t>RV 14.25.0203 (B)</t>
  </si>
  <si>
    <t>RV 14.25.0206 (B)</t>
  </si>
  <si>
    <t>RV 14.25.0250 (A)</t>
  </si>
  <si>
    <t>RV 14.30.0050 (A)</t>
  </si>
  <si>
    <t>RV 14.30.0053 (A)</t>
  </si>
  <si>
    <t>RV 14.30.0100 (/)</t>
  </si>
  <si>
    <t>RV 14.30.0103 (/)</t>
  </si>
  <si>
    <t>RV 14.30.0150 (/)</t>
  </si>
  <si>
    <t>RV 14.30.0153 (/)</t>
  </si>
  <si>
    <t>RV 14.30.0200 (/)</t>
  </si>
  <si>
    <t>RV 14.30.0203 (/)</t>
  </si>
  <si>
    <t>RV 14.35.0100 (/)</t>
  </si>
  <si>
    <t>RV 14.38.0050 (/)</t>
  </si>
  <si>
    <t>RV 14.38.0053 (A)</t>
  </si>
  <si>
    <t>RV 14.38.0100 (/)</t>
  </si>
  <si>
    <t>RV 14.38.0103 (/)</t>
  </si>
  <si>
    <t>RV 14.38.0150 (/)</t>
  </si>
  <si>
    <t>RV 14.38.0153 (/)</t>
  </si>
  <si>
    <t>RV 14.38.0200 (A)</t>
  </si>
  <si>
    <t>RV 14.38.0250 (/)</t>
  </si>
  <si>
    <t>RV 14.38.0253 (A)</t>
  </si>
  <si>
    <t>RV 14.38.0256 (/)</t>
  </si>
  <si>
    <t>RV 14.40.0051 (/)</t>
  </si>
  <si>
    <t>RV 14.40.0054 (/)</t>
  </si>
  <si>
    <t>RV 14.40.0103 (A)</t>
  </si>
  <si>
    <t>RV 14.40.0110 (/)</t>
  </si>
  <si>
    <t>RV 14.40.0151 (/)</t>
  </si>
  <si>
    <t>RV 14.40.0200 (A)</t>
  </si>
  <si>
    <t>RV 14.40.0201 (/)</t>
  </si>
  <si>
    <t>RV 14.40.0300 (/)</t>
  </si>
  <si>
    <t>RV 14.40.0350 (/)</t>
  </si>
  <si>
    <t>RV 14.40.0400 (/)</t>
  </si>
  <si>
    <t>RV 14.40.0425 (/)</t>
  </si>
  <si>
    <t>RV 14.40.0500 (/)</t>
  </si>
  <si>
    <t>RV 14.40.0550 (/)</t>
  </si>
  <si>
    <t>RV 14.40.0600 (/)</t>
  </si>
  <si>
    <t>RV 14.40.0700 (/)</t>
  </si>
  <si>
    <t>RV 14.45.0025 (/)</t>
  </si>
  <si>
    <t>RV 14.45.0030 (/)</t>
  </si>
  <si>
    <t>RV 14.45.0050 (/)</t>
  </si>
  <si>
    <t>RV 14.45.0100 (/)</t>
  </si>
  <si>
    <t>RV 14.45.0150 (/)</t>
  </si>
  <si>
    <t>RV 14.50.0050 (A)</t>
  </si>
  <si>
    <t>RV 14.50.0100 (A)</t>
  </si>
  <si>
    <t>RV 14.50.0150 (A)</t>
  </si>
  <si>
    <t>RV 14.55.0020 (/)</t>
  </si>
  <si>
    <t>RV 14.55.0040 (A)</t>
  </si>
  <si>
    <t>RV 14.55.0050 (C)</t>
  </si>
  <si>
    <t>RV 14.55.0053 (A)</t>
  </si>
  <si>
    <t>RV 14.57.0100 (/)</t>
  </si>
  <si>
    <t>RV 14.60.0050 (/)</t>
  </si>
  <si>
    <t>RV 14.60.0100 (A)</t>
  </si>
  <si>
    <t>Piso de pedra portuguesa, conforme item RV 15.60.0150, incluindo base de concreto magro de 3cm de espessura.(desonerado)</t>
  </si>
  <si>
    <t>RV 14.60.0150 (/)</t>
  </si>
  <si>
    <t>RV 14.60.0200 (A)</t>
  </si>
  <si>
    <t>RV 14.60.0203 (/)</t>
  </si>
  <si>
    <t>RV 14.60.0250 (/)</t>
  </si>
  <si>
    <t>RV 14.60.0253 (/)</t>
  </si>
  <si>
    <t>RV 14.65.0050 (/)</t>
  </si>
  <si>
    <t>RV 14.70.0050 (A)</t>
  </si>
  <si>
    <t>RV 14.70.0150 (A)</t>
  </si>
  <si>
    <t>RV 14.75.0050 (A)</t>
  </si>
  <si>
    <t>RV 14.75.0100 (A)</t>
  </si>
  <si>
    <t>RV 14.80.0050 (/)</t>
  </si>
  <si>
    <t>RV 14.85.0050 (A)</t>
  </si>
  <si>
    <t>RV 14.90.0040 (/)</t>
  </si>
  <si>
    <t>RV 14.90.0100 (/)</t>
  </si>
  <si>
    <t>RV 14.90.0103 (A)</t>
  </si>
  <si>
    <t>RV 14.90.0106 (A)</t>
  </si>
  <si>
    <t>RV 14.90.0109 (A)</t>
  </si>
  <si>
    <t>RV 14.90.0112 (A)</t>
  </si>
  <si>
    <t>RV 14.95.0050 (A)</t>
  </si>
  <si>
    <t>RV 14.95.0053 (A)</t>
  </si>
  <si>
    <t>RV 14.95.0100 (/)</t>
  </si>
  <si>
    <t>RV 14.95.0150 (/)</t>
  </si>
  <si>
    <t>RV 19.05.0050 (/)</t>
  </si>
  <si>
    <t>RV 19.05.0150 (A)</t>
  </si>
  <si>
    <t>RV 19.05.0250 (/)</t>
  </si>
  <si>
    <t>RV 24.05.0050 (A)</t>
  </si>
  <si>
    <t>RV 24.10.0050 (A)</t>
  </si>
  <si>
    <t>RV 24.10.0053 (A)</t>
  </si>
  <si>
    <t>RV 24.10.0100 (A)</t>
  </si>
  <si>
    <t>RV 24.10.0150 (A)</t>
  </si>
  <si>
    <t>RV 24.10.0200 (/)</t>
  </si>
  <si>
    <t>RV 24.10.0203 (/)</t>
  </si>
  <si>
    <t>RV 24.10.0250 (A)</t>
  </si>
  <si>
    <t>RV 24.10.0500 (/)</t>
  </si>
  <si>
    <t>RV 29.05.0025 (A)</t>
  </si>
  <si>
    <t>RV 29.05.0050 (B)</t>
  </si>
  <si>
    <t>RV 29.05.0100 (A)</t>
  </si>
  <si>
    <t>RV 29.05.0200 (/)</t>
  </si>
  <si>
    <t>RV 29.05.0250 (/)</t>
  </si>
  <si>
    <t>RV 29.05.0500 (/)</t>
  </si>
  <si>
    <t>RV 29.05.0550 (/)</t>
  </si>
  <si>
    <t>RV 29.05.1011 (/)</t>
  </si>
  <si>
    <t>SC 04.05.0050 (/)</t>
  </si>
  <si>
    <t>SC 04.05.0100 (/)</t>
  </si>
  <si>
    <t>SC 04.05.0150 (/)</t>
  </si>
  <si>
    <t>SC 04.05.0200 (/)</t>
  </si>
  <si>
    <t>SC 04.05.0250 (/)</t>
  </si>
  <si>
    <t>SC 04.05.0300 (/)</t>
  </si>
  <si>
    <t>SC 04.05.0350 (/)</t>
  </si>
  <si>
    <t>Arrancamento de portas, janelas e caixilhos de ar condicionado ou outros.(desonerado)</t>
  </si>
  <si>
    <t>SC 04.05.0400 (/)</t>
  </si>
  <si>
    <t>SC 04.05.0450 (/)</t>
  </si>
  <si>
    <t>SC 04.05.0500 (/)</t>
  </si>
  <si>
    <t>SC 04.05.0550 (/)</t>
  </si>
  <si>
    <t>SC 04.05.0601 (/)</t>
  </si>
  <si>
    <t>SC 04.05.0650 (/)</t>
  </si>
  <si>
    <t>SC 04.05.0700 (A)</t>
  </si>
  <si>
    <t>SC 04.05.0750 (A)</t>
  </si>
  <si>
    <t>SC 04.05.0800 (A)</t>
  </si>
  <si>
    <t>SC 04.05.0850 (/)</t>
  </si>
  <si>
    <t>SC 04.05.0900 (/)</t>
  </si>
  <si>
    <t>SC 04.05.0950 (/)</t>
  </si>
  <si>
    <t>SC 04.05.1000 (/)</t>
  </si>
  <si>
    <t>SC 04.05.1050 (/)</t>
  </si>
  <si>
    <t>SC 04.05.1100 (/)</t>
  </si>
  <si>
    <t>SC 04.05.1150 (/)</t>
  </si>
  <si>
    <t>SC 04.05.1200 (/)</t>
  </si>
  <si>
    <t>SC 04.05.1250 (/)</t>
  </si>
  <si>
    <t>SC 04.05.1300 (/)</t>
  </si>
  <si>
    <t>SC 04.05.1350 (/)</t>
  </si>
  <si>
    <t>SC 04.05.1400 (/)</t>
  </si>
  <si>
    <t>SC 04.05.1450 (/)</t>
  </si>
  <si>
    <t>SC 04.05.1500 (/)</t>
  </si>
  <si>
    <t>SC 04.05.1550 (/)</t>
  </si>
  <si>
    <t>SC 04.05.1600 (/)</t>
  </si>
  <si>
    <t>SC 04.05.1650 (/)</t>
  </si>
  <si>
    <t>SC 04.05.1700 (/)</t>
  </si>
  <si>
    <t>SC 04.05.1750 (/)</t>
  </si>
  <si>
    <t>SC 04.05.1800 (/)</t>
  </si>
  <si>
    <t>SC 04.05.1850 (/)</t>
  </si>
  <si>
    <t>SC 04.05.1900 (/)</t>
  </si>
  <si>
    <t>SC 04.05.1950 (/)</t>
  </si>
  <si>
    <t>SC 04.05.2000 (/)</t>
  </si>
  <si>
    <t>SC 04.05.2050 (/)</t>
  </si>
  <si>
    <t>SC 04.05.2100 (/)</t>
  </si>
  <si>
    <t>SC 04.05.2150 (/)</t>
  </si>
  <si>
    <t>SC 04.05.2200 (/)</t>
  </si>
  <si>
    <t>SC 04.05.2250 (/)</t>
  </si>
  <si>
    <t>SC 04.05.2300 (/)</t>
  </si>
  <si>
    <t>SC 04.05.2350 (/)</t>
  </si>
  <si>
    <t>SC 04.05.2400 (/)</t>
  </si>
  <si>
    <t>SC 04.05.2450 (/)</t>
  </si>
  <si>
    <t>SC 04.05.2500 (/)</t>
  </si>
  <si>
    <t>SC 04.05.2550 (/)</t>
  </si>
  <si>
    <t>SC 04.05.2600 (/)</t>
  </si>
  <si>
    <t>SC 04.05.2650 (/)</t>
  </si>
  <si>
    <t>SC 04.05.2700 (/)</t>
  </si>
  <si>
    <t>SC 04.05.2750 (/)</t>
  </si>
  <si>
    <t>SC 04.05.2800 (/)</t>
  </si>
  <si>
    <t>SC 04.05.2850 (/)</t>
  </si>
  <si>
    <t>SC 04.05.2900 (/)</t>
  </si>
  <si>
    <t>SC 04.05.2950 (/)</t>
  </si>
  <si>
    <t>SC 04.05.3000 (/)</t>
  </si>
  <si>
    <t>SC 04.05.3050 (/)</t>
  </si>
  <si>
    <t>SC 04.05.3100 (A)</t>
  </si>
  <si>
    <t>SC 04.05.3150 (/)</t>
  </si>
  <si>
    <t>SC 04.05.3200 (/)</t>
  </si>
  <si>
    <t>SC 04.05.3250 (/)</t>
  </si>
  <si>
    <t>SC 04.05.3300 (/)</t>
  </si>
  <si>
    <t>SC 04.05.3350 (/)</t>
  </si>
  <si>
    <t>SC 04.05.3400 (/)</t>
  </si>
  <si>
    <t>SC 04.10.0050 (/)</t>
  </si>
  <si>
    <t>SC 04.10.0100 (/)</t>
  </si>
  <si>
    <t>SC 04.10.0150 (/)</t>
  </si>
  <si>
    <t>SC 04.10.0200 (/)</t>
  </si>
  <si>
    <t>SC 04.10.0250 (/)</t>
  </si>
  <si>
    <t>SC 04.10.0300 (/)</t>
  </si>
  <si>
    <t>SC 04.10.0350 (/)</t>
  </si>
  <si>
    <t>SC 04.10.0400 (/)</t>
  </si>
  <si>
    <t>SC 04.10.0450 (/)</t>
  </si>
  <si>
    <t>SC 04.10.0500 (/)</t>
  </si>
  <si>
    <t>SC 04.10.0550 (/)</t>
  </si>
  <si>
    <t>SC 04.10.0600 (/)</t>
  </si>
  <si>
    <t>SC 04.10.0650 (/)</t>
  </si>
  <si>
    <t>SC 04.15.0050 (A)</t>
  </si>
  <si>
    <t>SC 04.15.0100 (A)</t>
  </si>
  <si>
    <t>SC 04.15.0150 (A)</t>
  </si>
  <si>
    <t>SC 04.15.0200 (A)</t>
  </si>
  <si>
    <t>SC 04.20.0051 (/)</t>
  </si>
  <si>
    <t>SC 04.20.0101 (/)</t>
  </si>
  <si>
    <t>SC 04.20.0151 (/)</t>
  </si>
  <si>
    <t>SC 04.20.0200 (/)</t>
  </si>
  <si>
    <t>SC 04.20.0250 (/)</t>
  </si>
  <si>
    <t>SC 04.20.0300 (/)</t>
  </si>
  <si>
    <t>SC 09.05.0050 (/)</t>
  </si>
  <si>
    <t>SC 09.05.0150 (/)</t>
  </si>
  <si>
    <t>Arboricultor (inclusive encargos sociais).(desonerado)</t>
  </si>
  <si>
    <t>SC 09.05.0200 (/)</t>
  </si>
  <si>
    <t>SC 09.05.0250 (/)</t>
  </si>
  <si>
    <t>SC 09.05.0300 (/)</t>
  </si>
  <si>
    <t>Calceteiro (inclusive encargos sociais).(desonerado)</t>
  </si>
  <si>
    <t>SC 09.05.0350 (/)</t>
  </si>
  <si>
    <t>Carpinteiro de forma (inclusive encargos sociais).(desonerado)</t>
  </si>
  <si>
    <t>SC 09.05.0400 (/)</t>
  </si>
  <si>
    <t>Carpinteiro de esquadrias (inclusive encargos sociais).(desonerado)</t>
  </si>
  <si>
    <t>SC 09.05.0450 (/)</t>
  </si>
  <si>
    <t>Eletricista (inclusive encargos sociais).(desonerado)</t>
  </si>
  <si>
    <t>SC 09.05.0550 (/)</t>
  </si>
  <si>
    <t>Estucador (inclusive encargos sociais).(desonerado)</t>
  </si>
  <si>
    <t>SC 09.05.0600 (/)</t>
  </si>
  <si>
    <t>Gesseiro (inclusive encargos sociais).(desonerado)</t>
  </si>
  <si>
    <t>SC 09.05.0650 (/)</t>
  </si>
  <si>
    <t>SC 09.05.0700 (/)</t>
  </si>
  <si>
    <t>Jardineiro (inclusive encargos sociais).(desonerado)</t>
  </si>
  <si>
    <t>SC 09.05.0750 (/)</t>
  </si>
  <si>
    <t>Ladrilheiro (inclusive encargos sociais).(desonerado)</t>
  </si>
  <si>
    <t>SC 09.05.0800 (/)</t>
  </si>
  <si>
    <t>Marceneiro (inclusive encargos sociais).(desonerado)</t>
  </si>
  <si>
    <t>SC 09.05.0850 (/)</t>
  </si>
  <si>
    <t>Marroeiro (inclusive encargos sociais).(desonerado)</t>
  </si>
  <si>
    <t>SC 09.05.0900 (/)</t>
  </si>
  <si>
    <t>Marteleteiro (inclusive encargos sociais).(desonerado)</t>
  </si>
  <si>
    <t>SC 09.05.0950 (/)</t>
  </si>
  <si>
    <t>SC 09.05.1000 (/)</t>
  </si>
  <si>
    <t>SC 09.05.1050 (/)</t>
  </si>
  <si>
    <t>SC 09.05.1100 (/)</t>
  </si>
  <si>
    <t>SC 09.05.1200 (/)</t>
  </si>
  <si>
    <t>Pedreiro (inclusive encargos sociais).(desonerado)</t>
  </si>
  <si>
    <t>SC 09.05.1250 (/)</t>
  </si>
  <si>
    <t>Pintor (inclusive encargos sociais).(desonerado)</t>
  </si>
  <si>
    <t>SC 09.05.1300 (/)</t>
  </si>
  <si>
    <t>Pintor de letras (inclusive encargos sociais).(desonerado)</t>
  </si>
  <si>
    <t>SC 09.05.1350 (/)</t>
  </si>
  <si>
    <t>Rastilheiro (inclusive encargos sociais).(desonerado)</t>
  </si>
  <si>
    <t>SC 09.05.1400 (/)</t>
  </si>
  <si>
    <t>Serralheiro (inclusive encargos sociais).(desonerado)</t>
  </si>
  <si>
    <t>SC 09.05.1450 (/)</t>
  </si>
  <si>
    <t>Servente (inclusive encargos sociais).(desonerado)</t>
  </si>
  <si>
    <t>SC 09.05.1451 (/)</t>
  </si>
  <si>
    <t>SC 09.05.1500 (/)</t>
  </si>
  <si>
    <t>SC 09.10.0050 (/)</t>
  </si>
  <si>
    <t>SC 09.10.0100 (/)</t>
  </si>
  <si>
    <t>SC 09.10.0150 (/)</t>
  </si>
  <si>
    <t>SC 09.10.0200 (/)</t>
  </si>
  <si>
    <t>SC 09.10.0250 (/)</t>
  </si>
  <si>
    <t>SC 09.10.0300 (/)</t>
  </si>
  <si>
    <t>SC 09.10.0350 (/)</t>
  </si>
  <si>
    <t>SC 09.10.0400 (/)</t>
  </si>
  <si>
    <t>SC 10.05.1451 (/)</t>
  </si>
  <si>
    <t>SC 14.05.0050 (/)</t>
  </si>
  <si>
    <t>SC 14.05.0100 (/)</t>
  </si>
  <si>
    <t>SC 14.05.0150 (/)</t>
  </si>
  <si>
    <t>Areia grossa lavada, inclusive transporte ate 20Km. Fornecimento. (desonerado)</t>
  </si>
  <si>
    <t>SC 14.05.0200 (/)</t>
  </si>
  <si>
    <t>SC 14.05.0225 (/)</t>
  </si>
  <si>
    <t>SC 14.05.0250 (/)</t>
  </si>
  <si>
    <t>SC 14.05.0300 (/)</t>
  </si>
  <si>
    <t>SC 14.05.0325 (/)</t>
  </si>
  <si>
    <t>SC 14.05.0350 (/)</t>
  </si>
  <si>
    <t>SC 14.05.0400 (/)</t>
  </si>
  <si>
    <t>SC 14.05.0425 (/)</t>
  </si>
  <si>
    <t>SC 14.05.0450 (/)</t>
  </si>
  <si>
    <t>SC 14.05.0500 (/)</t>
  </si>
  <si>
    <t>SC 14.05.0525 (/)</t>
  </si>
  <si>
    <t>SC 14.05.0550 (/)</t>
  </si>
  <si>
    <t>SC 14.10.0050 (B)</t>
  </si>
  <si>
    <t>SC 14.15.0050 (/)</t>
  </si>
  <si>
    <t>SC 15.10.0050 (B)</t>
  </si>
  <si>
    <t>SC 19.05.0050 (/)</t>
  </si>
  <si>
    <t>SC 19.05.0100 (/)</t>
  </si>
  <si>
    <t>SC 19.05.0150 (/)</t>
  </si>
  <si>
    <t>SC 19.05.0200 (/)</t>
  </si>
  <si>
    <t>SC 19.05.0250 (/)</t>
  </si>
  <si>
    <t>SC 19.05.0300 (/)</t>
  </si>
  <si>
    <t>SC 19.05.0350 (/)</t>
  </si>
  <si>
    <t>SC 19.05.0400 (/)</t>
  </si>
  <si>
    <t>SC 19.05.0450 (/)</t>
  </si>
  <si>
    <t>SC 19.05.0500 (/)</t>
  </si>
  <si>
    <t>SC 19.05.0550 (/)</t>
  </si>
  <si>
    <t>SC 19.05.0600 (/)</t>
  </si>
  <si>
    <t>SC 19.10.0050 (/)</t>
  </si>
  <si>
    <t>SC 19.15.0050 (/)</t>
  </si>
  <si>
    <t>SC 19.15.0100 (/)</t>
  </si>
  <si>
    <t>SC 19.15.0150 (/)</t>
  </si>
  <si>
    <t>SC 19.15.0200 (/)</t>
  </si>
  <si>
    <t>SC 19.15.0250 (/)</t>
  </si>
  <si>
    <t>SC 29.05.0050 (/)</t>
  </si>
  <si>
    <t>SC 29.05.0100 (/)</t>
  </si>
  <si>
    <t>SC 29.10.0050 (/)</t>
  </si>
  <si>
    <t>SC 29.10.0100 (A)</t>
  </si>
  <si>
    <t>SC 29.10.0150 (A)</t>
  </si>
  <si>
    <t>Polimento de piso de marmorite feito mecanicamente.(desonerado)</t>
  </si>
  <si>
    <t>SC 29.10.0200 (A)</t>
  </si>
  <si>
    <t>SC 29.10.0250 (A)</t>
  </si>
  <si>
    <t>SC 29.15.0050 (/)</t>
  </si>
  <si>
    <t>SC 29.15.0100 (/)</t>
  </si>
  <si>
    <t>Limpeza de parede revestida com chapas laminadas, inclusive o uso de escada, exclusive andaimes.(desonerado)</t>
  </si>
  <si>
    <t>SC 29.15.0150 (/)</t>
  </si>
  <si>
    <t>SC 29.15.0200 (/)</t>
  </si>
  <si>
    <t>SC 29.15.0250 (/)</t>
  </si>
  <si>
    <t>Limpeza de peitoris.(desonerado)</t>
  </si>
  <si>
    <t>SC 29.15.0300 (/)</t>
  </si>
  <si>
    <t>SC 29.15.0350 (/)</t>
  </si>
  <si>
    <t>Limpeza de pisos cimentados.(desonerado)</t>
  </si>
  <si>
    <t>SC 29.15.0400 (/)</t>
  </si>
  <si>
    <t>SC 29.15.0450 (/)</t>
  </si>
  <si>
    <t>SC 29.15.0500 (/)</t>
  </si>
  <si>
    <t>SC 34.05.0040 (A)</t>
  </si>
  <si>
    <t>SC 34.05.0050 (B)</t>
  </si>
  <si>
    <t>SC 34.05.0060 (/)</t>
  </si>
  <si>
    <t>SC 34.05.0100 (A)</t>
  </si>
  <si>
    <t>SC 34.10.0050 (/)</t>
  </si>
  <si>
    <t>SC 34.10.0100 (/)</t>
  </si>
  <si>
    <t>SC 34.10.0150 (/)</t>
  </si>
  <si>
    <t>Limpeza de caixa de ralo, exclusive transporte do material retirado.(desonerado)</t>
  </si>
  <si>
    <t>SC 34.10.0200 (/)</t>
  </si>
  <si>
    <t>Limpeza manual de galeria retangular, exclusive transporte do material retirado.(desonerado)</t>
  </si>
  <si>
    <t>SC 34.10.0250 (/)</t>
  </si>
  <si>
    <t>SC 34.10.0300 (/)</t>
  </si>
  <si>
    <t>Limpeza manual de ramal de ralo, exclusive o transporte do material retirado.(desonerado)</t>
  </si>
  <si>
    <t>SC 34.10.0350 (/)</t>
  </si>
  <si>
    <t>SC 34.10.0500 (/)</t>
  </si>
  <si>
    <t>SC 34.10.0509 (/)</t>
  </si>
  <si>
    <t>SC 34.10.0600 (/)</t>
  </si>
  <si>
    <t>SC 34.15.0020 (/)</t>
  </si>
  <si>
    <t>SC 34.15.0100 (/)</t>
  </si>
  <si>
    <t>SC 34.15.0150 (/)</t>
  </si>
  <si>
    <t>SC 34.15.0200 (/)</t>
  </si>
  <si>
    <t>SC 34.15.0325 (/)</t>
  </si>
  <si>
    <t>SC 34.15.0350 (/)</t>
  </si>
  <si>
    <t>SC 34.15.0400 (/)</t>
  </si>
  <si>
    <t>SC 34.15.0450 (A)</t>
  </si>
  <si>
    <t>SC 34.15.0500 (A)</t>
  </si>
  <si>
    <t>SC 34.15.0850 (/)</t>
  </si>
  <si>
    <t>SC 34.15.1000 (/)</t>
  </si>
  <si>
    <t>SC 34.20.0300 (/)</t>
  </si>
  <si>
    <t>SC 39.05.0050 (/)</t>
  </si>
  <si>
    <t>SC 39.05.0100 (/)</t>
  </si>
  <si>
    <t>SC 39.05.0200 (/)</t>
  </si>
  <si>
    <t>SC 39.05.0250 (A)</t>
  </si>
  <si>
    <t>SC 39.05.0300 (A)</t>
  </si>
  <si>
    <t>SC 44.05.0030 (/)</t>
  </si>
  <si>
    <t>SC 44.05.0050 (/)</t>
  </si>
  <si>
    <t>SC 44.05.0053 (/)</t>
  </si>
  <si>
    <t>SC 44.05.0056 (/)</t>
  </si>
  <si>
    <t>SC 44.05.0065 (/)</t>
  </si>
  <si>
    <t>SC 44.05.0070 (/)</t>
  </si>
  <si>
    <t>SC 44.05.0075 (/)</t>
  </si>
  <si>
    <t>SC 44.05.0081 (/)</t>
  </si>
  <si>
    <t>SC 44.05.0150 (/)</t>
  </si>
  <si>
    <t>SC 44.05.0200 (/)</t>
  </si>
  <si>
    <t>SC 44.10.0050 (/)</t>
  </si>
  <si>
    <t>SC 44.10.0100 (/)</t>
  </si>
  <si>
    <t>SC 44.10.0150 (/)</t>
  </si>
  <si>
    <t>SC 44.10.0200 (/)</t>
  </si>
  <si>
    <t>SC 44.10.0250 (/)</t>
  </si>
  <si>
    <t>SC 44.15.0050 (/)</t>
  </si>
  <si>
    <t>SC 44.15.0100 (A)</t>
  </si>
  <si>
    <t>SC 44.15.0150 (A)</t>
  </si>
  <si>
    <t>SC 44.20.0050 (/)</t>
  </si>
  <si>
    <t>SC 44.20.0100 (/)</t>
  </si>
  <si>
    <t>SC 44.20.0150 (/)</t>
  </si>
  <si>
    <t>SC 44.25.0100 (/)</t>
  </si>
  <si>
    <t>SC 45.05.0065 (/)</t>
  </si>
  <si>
    <t>SC 45.05.0070 (/)</t>
  </si>
  <si>
    <t>SC 49.05.0050 (/)</t>
  </si>
  <si>
    <t>SC 49.05.0053 (/)</t>
  </si>
  <si>
    <t>SC 98.99.0025 (/)</t>
  </si>
  <si>
    <t>SC 98.99.0030 (/)</t>
  </si>
  <si>
    <t>SC 98.99.0040 (/)</t>
  </si>
  <si>
    <t>GOVERNO DO ESTADO DO ESPÍRITO SANTO</t>
  </si>
  <si>
    <t>Secretaria de Estado de Mobilidade e Infraestrutura - SEMOBI</t>
  </si>
  <si>
    <t>Departamento de Edificações e de Rodovias do Estado do Espírito Santo - DER-ES</t>
  </si>
  <si>
    <t>Planilha Orçamentária</t>
  </si>
  <si>
    <r>
      <t>Leis Sociais:</t>
    </r>
    <r>
      <rPr>
        <sz val="11"/>
        <color theme="1"/>
        <rFont val="Liberation Sans"/>
        <family val="2"/>
      </rPr>
      <t> 157,27</t>
    </r>
  </si>
  <si>
    <r>
      <t>Orgão Cliente:</t>
    </r>
    <r>
      <rPr>
        <sz val="11"/>
        <color theme="1"/>
        <rFont val="Liberation Sans"/>
        <family val="2"/>
      </rPr>
      <t> DEPARTAMENTO DE EDIFICAÇÕES E DE RODOVIAS DO ESTADO DO ESPÍRITO SANTO</t>
    </r>
  </si>
  <si>
    <r>
      <t>BDI:</t>
    </r>
    <r>
      <rPr>
        <sz val="11"/>
        <color theme="1"/>
        <rFont val="Liberation Sans"/>
        <family val="2"/>
      </rPr>
      <t> 0</t>
    </r>
  </si>
  <si>
    <r>
      <t>Local:</t>
    </r>
    <r>
      <rPr>
        <sz val="11"/>
        <color theme="1"/>
        <rFont val="Liberation Sans"/>
        <family val="2"/>
      </rPr>
      <t> </t>
    </r>
  </si>
  <si>
    <t>Item</t>
  </si>
  <si>
    <t>Especificação do Serviço</t>
  </si>
  <si>
    <t>Preço Unitário</t>
  </si>
  <si>
    <t>Preço Total</t>
  </si>
  <si>
    <t>0102</t>
  </si>
  <si>
    <t>010205</t>
  </si>
  <si>
    <t>010206</t>
  </si>
  <si>
    <t>010207</t>
  </si>
  <si>
    <t>010208</t>
  </si>
  <si>
    <t>010209</t>
  </si>
  <si>
    <t>010210</t>
  </si>
  <si>
    <t>010212</t>
  </si>
  <si>
    <t>010213</t>
  </si>
  <si>
    <t>010214</t>
  </si>
  <si>
    <t>010215</t>
  </si>
  <si>
    <t>010216</t>
  </si>
  <si>
    <t>010218</t>
  </si>
  <si>
    <t>010219</t>
  </si>
  <si>
    <t>010220</t>
  </si>
  <si>
    <t>010221</t>
  </si>
  <si>
    <t>010222</t>
  </si>
  <si>
    <t>010223</t>
  </si>
  <si>
    <t>010224</t>
  </si>
  <si>
    <t>010225</t>
  </si>
  <si>
    <t>010226</t>
  </si>
  <si>
    <t>010227</t>
  </si>
  <si>
    <t>010228</t>
  </si>
  <si>
    <t>010229</t>
  </si>
  <si>
    <t>010230</t>
  </si>
  <si>
    <t>010234</t>
  </si>
  <si>
    <t>010238</t>
  </si>
  <si>
    <t>010239</t>
  </si>
  <si>
    <t>010240</t>
  </si>
  <si>
    <t>010242</t>
  </si>
  <si>
    <t>010244</t>
  </si>
  <si>
    <t>010246</t>
  </si>
  <si>
    <t>010253</t>
  </si>
  <si>
    <t>010254</t>
  </si>
  <si>
    <t>010255</t>
  </si>
  <si>
    <t>010256</t>
  </si>
  <si>
    <t>010259</t>
  </si>
  <si>
    <t>010264</t>
  </si>
  <si>
    <t>010271</t>
  </si>
  <si>
    <t>010279</t>
  </si>
  <si>
    <t>010280</t>
  </si>
  <si>
    <t>010286</t>
  </si>
  <si>
    <t>010292</t>
  </si>
  <si>
    <t>0103</t>
  </si>
  <si>
    <t>010315</t>
  </si>
  <si>
    <t>010317</t>
  </si>
  <si>
    <t>010318</t>
  </si>
  <si>
    <t>010319</t>
  </si>
  <si>
    <t>010320</t>
  </si>
  <si>
    <t>010323</t>
  </si>
  <si>
    <t>010324</t>
  </si>
  <si>
    <t>010325</t>
  </si>
  <si>
    <t>010326</t>
  </si>
  <si>
    <t>010327</t>
  </si>
  <si>
    <t>010329</t>
  </si>
  <si>
    <t>010331</t>
  </si>
  <si>
    <t>010332</t>
  </si>
  <si>
    <t>010333</t>
  </si>
  <si>
    <t>0104</t>
  </si>
  <si>
    <t>010401</t>
  </si>
  <si>
    <t>010402</t>
  </si>
  <si>
    <t>010403</t>
  </si>
  <si>
    <t>010404</t>
  </si>
  <si>
    <t>0105</t>
  </si>
  <si>
    <t>010501</t>
  </si>
  <si>
    <t>010512</t>
  </si>
  <si>
    <t>02</t>
  </si>
  <si>
    <t>0203</t>
  </si>
  <si>
    <t>020305</t>
  </si>
  <si>
    <t>020339</t>
  </si>
  <si>
    <t>020343</t>
  </si>
  <si>
    <t>020344</t>
  </si>
  <si>
    <t>020346</t>
  </si>
  <si>
    <t>020348</t>
  </si>
  <si>
    <t>020350</t>
  </si>
  <si>
    <t>020351</t>
  </si>
  <si>
    <t>020352</t>
  </si>
  <si>
    <t>Aluguel mensal container para escritório, dim. 6.00x2.40m, c/ banheiro (vaso+lavat+chuveiro e básc), incl. porta, 2 janelas, abert p/ ar cond., 2 pt iluminação, 2 tom. elét. e 1 tom.telef. Isolam.térmico(teto e paredes), piso em comp. Naval, cert. NR18, incl. laudo descontaminação.</t>
  </si>
  <si>
    <t>020353</t>
  </si>
  <si>
    <t>020354</t>
  </si>
  <si>
    <t>020355</t>
  </si>
  <si>
    <t>020356</t>
  </si>
  <si>
    <t>0207</t>
  </si>
  <si>
    <t>020701</t>
  </si>
  <si>
    <t>020702</t>
  </si>
  <si>
    <t>020703</t>
  </si>
  <si>
    <t>020704</t>
  </si>
  <si>
    <t>020705</t>
  </si>
  <si>
    <t>020706</t>
  </si>
  <si>
    <t>Unidade de sanitário e vestiário de 20 a 40 func. área 25.40m2, paredes de chapa compens. 12mm e pontalete 8x8cm, piso cimentado, cobert. telha fibroc. 6mm, incl. inst. de luz e cx. de inspeção, conf. projeto (1 utilização)</t>
  </si>
  <si>
    <t>020707</t>
  </si>
  <si>
    <t>020708</t>
  </si>
  <si>
    <t>020709</t>
  </si>
  <si>
    <t>020710</t>
  </si>
  <si>
    <t>020711</t>
  </si>
  <si>
    <t>020712</t>
  </si>
  <si>
    <t>020713</t>
  </si>
  <si>
    <t>020714</t>
  </si>
  <si>
    <t>0208</t>
  </si>
  <si>
    <t>020801</t>
  </si>
  <si>
    <t>020802</t>
  </si>
  <si>
    <t>020803</t>
  </si>
  <si>
    <t>020804</t>
  </si>
  <si>
    <t>020805</t>
  </si>
  <si>
    <t>020806</t>
  </si>
  <si>
    <t>Unidade de sanitário e vestiário de 20 a 40 func. área 25.40m2, paredes de chapa compens. 12mm e pontalete 8x8cm, piso cimentado, cobert. telha fibroc. 6mm, incl. inst. de luz e cx. de inspeção, conf. projeto (2 utilizações)</t>
  </si>
  <si>
    <t>020807</t>
  </si>
  <si>
    <t>020808</t>
  </si>
  <si>
    <t>020809</t>
  </si>
  <si>
    <t>020810</t>
  </si>
  <si>
    <t>020811</t>
  </si>
  <si>
    <t>020812</t>
  </si>
  <si>
    <t>03</t>
  </si>
  <si>
    <t>0301</t>
  </si>
  <si>
    <t>030101</t>
  </si>
  <si>
    <t>030102</t>
  </si>
  <si>
    <t>030103</t>
  </si>
  <si>
    <t>030104</t>
  </si>
  <si>
    <t>030119</t>
  </si>
  <si>
    <t>0302</t>
  </si>
  <si>
    <t>030201</t>
  </si>
  <si>
    <t>030202</t>
  </si>
  <si>
    <t>030203</t>
  </si>
  <si>
    <t>030204</t>
  </si>
  <si>
    <t>030206</t>
  </si>
  <si>
    <t>030208</t>
  </si>
  <si>
    <t>030209</t>
  </si>
  <si>
    <t>030210</t>
  </si>
  <si>
    <t>030211</t>
  </si>
  <si>
    <t>0303</t>
  </si>
  <si>
    <t>030304</t>
  </si>
  <si>
    <t>030305</t>
  </si>
  <si>
    <t>030306</t>
  </si>
  <si>
    <t>04</t>
  </si>
  <si>
    <t>0402</t>
  </si>
  <si>
    <t>040202</t>
  </si>
  <si>
    <t>040206</t>
  </si>
  <si>
    <t>040224</t>
  </si>
  <si>
    <t>040231</t>
  </si>
  <si>
    <t>040233</t>
  </si>
  <si>
    <t>040235</t>
  </si>
  <si>
    <t>040237</t>
  </si>
  <si>
    <t>040238</t>
  </si>
  <si>
    <t>040239</t>
  </si>
  <si>
    <t>040240</t>
  </si>
  <si>
    <t>040243</t>
  </si>
  <si>
    <t>040245</t>
  </si>
  <si>
    <t>040246</t>
  </si>
  <si>
    <t>040249</t>
  </si>
  <si>
    <t>040250</t>
  </si>
  <si>
    <t>040253</t>
  </si>
  <si>
    <t>0403</t>
  </si>
  <si>
    <t>040315</t>
  </si>
  <si>
    <t>040320</t>
  </si>
  <si>
    <t>040322</t>
  </si>
  <si>
    <t>040324</t>
  </si>
  <si>
    <t>040328</t>
  </si>
  <si>
    <t>040329</t>
  </si>
  <si>
    <t>040330</t>
  </si>
  <si>
    <t>040331</t>
  </si>
  <si>
    <t>040332</t>
  </si>
  <si>
    <t>040333</t>
  </si>
  <si>
    <t>040337</t>
  </si>
  <si>
    <t>040339</t>
  </si>
  <si>
    <t>0404</t>
  </si>
  <si>
    <t>040405</t>
  </si>
  <si>
    <t>0406</t>
  </si>
  <si>
    <t>040601</t>
  </si>
  <si>
    <t>040602</t>
  </si>
  <si>
    <t>0407</t>
  </si>
  <si>
    <t>040705</t>
  </si>
  <si>
    <t>0408</t>
  </si>
  <si>
    <t>040801</t>
  </si>
  <si>
    <t>040802</t>
  </si>
  <si>
    <t>040803</t>
  </si>
  <si>
    <t>040806</t>
  </si>
  <si>
    <t>040807</t>
  </si>
  <si>
    <t>040808</t>
  </si>
  <si>
    <t>040809</t>
  </si>
  <si>
    <t>040810</t>
  </si>
  <si>
    <t>040813</t>
  </si>
  <si>
    <t>040816</t>
  </si>
  <si>
    <t>040817</t>
  </si>
  <si>
    <t>040818</t>
  </si>
  <si>
    <t>0409</t>
  </si>
  <si>
    <t>040901</t>
  </si>
  <si>
    <t>040902</t>
  </si>
  <si>
    <t>040903</t>
  </si>
  <si>
    <t>040904</t>
  </si>
  <si>
    <t>05</t>
  </si>
  <si>
    <t>0501</t>
  </si>
  <si>
    <t>050112</t>
  </si>
  <si>
    <t>050115</t>
  </si>
  <si>
    <t>050122</t>
  </si>
  <si>
    <t>0502</t>
  </si>
  <si>
    <t>050202</t>
  </si>
  <si>
    <t>050203</t>
  </si>
  <si>
    <t>050205</t>
  </si>
  <si>
    <t>050206</t>
  </si>
  <si>
    <t>050208</t>
  </si>
  <si>
    <t>0503</t>
  </si>
  <si>
    <t>050301</t>
  </si>
  <si>
    <t>050303</t>
  </si>
  <si>
    <t>0505</t>
  </si>
  <si>
    <t>050501</t>
  </si>
  <si>
    <t>050502</t>
  </si>
  <si>
    <t>050503</t>
  </si>
  <si>
    <t>0506</t>
  </si>
  <si>
    <t>050601</t>
  </si>
  <si>
    <t>050602</t>
  </si>
  <si>
    <t>050603</t>
  </si>
  <si>
    <t>050605</t>
  </si>
  <si>
    <t>050606</t>
  </si>
  <si>
    <t>050607</t>
  </si>
  <si>
    <t>050608</t>
  </si>
  <si>
    <t>06</t>
  </si>
  <si>
    <t>0601</t>
  </si>
  <si>
    <t>060101</t>
  </si>
  <si>
    <t>060102</t>
  </si>
  <si>
    <t>060103</t>
  </si>
  <si>
    <t>060107</t>
  </si>
  <si>
    <t>060108</t>
  </si>
  <si>
    <t>060110</t>
  </si>
  <si>
    <t>060112</t>
  </si>
  <si>
    <t>060113</t>
  </si>
  <si>
    <t>0611</t>
  </si>
  <si>
    <t>061101</t>
  </si>
  <si>
    <t>061102</t>
  </si>
  <si>
    <t>061103</t>
  </si>
  <si>
    <t>061104</t>
  </si>
  <si>
    <t>061106</t>
  </si>
  <si>
    <t>061107</t>
  </si>
  <si>
    <t>061108</t>
  </si>
  <si>
    <t>061112</t>
  </si>
  <si>
    <t>0613</t>
  </si>
  <si>
    <t>061301</t>
  </si>
  <si>
    <t>061302</t>
  </si>
  <si>
    <t>061303</t>
  </si>
  <si>
    <t>061304</t>
  </si>
  <si>
    <t>0614</t>
  </si>
  <si>
    <t>061401</t>
  </si>
  <si>
    <t>061402</t>
  </si>
  <si>
    <t>061403</t>
  </si>
  <si>
    <t>061404</t>
  </si>
  <si>
    <t>0617</t>
  </si>
  <si>
    <t>061701</t>
  </si>
  <si>
    <t>061702</t>
  </si>
  <si>
    <t>061703</t>
  </si>
  <si>
    <t>0619</t>
  </si>
  <si>
    <t>061901</t>
  </si>
  <si>
    <t>061902</t>
  </si>
  <si>
    <t>061903</t>
  </si>
  <si>
    <t>0622</t>
  </si>
  <si>
    <t>062201</t>
  </si>
  <si>
    <t>062202</t>
  </si>
  <si>
    <t>062203</t>
  </si>
  <si>
    <t>062204</t>
  </si>
  <si>
    <t>062205</t>
  </si>
  <si>
    <t>062206</t>
  </si>
  <si>
    <t>062207</t>
  </si>
  <si>
    <t>062208</t>
  </si>
  <si>
    <t>062211</t>
  </si>
  <si>
    <t>062212</t>
  </si>
  <si>
    <t>0623</t>
  </si>
  <si>
    <t>062301</t>
  </si>
  <si>
    <t>062302</t>
  </si>
  <si>
    <t>0625</t>
  </si>
  <si>
    <t>062501</t>
  </si>
  <si>
    <t>062502</t>
  </si>
  <si>
    <t>062503</t>
  </si>
  <si>
    <t>062504</t>
  </si>
  <si>
    <t>062505</t>
  </si>
  <si>
    <t>07</t>
  </si>
  <si>
    <t>0711</t>
  </si>
  <si>
    <t>071101</t>
  </si>
  <si>
    <t>071103</t>
  </si>
  <si>
    <t>071104</t>
  </si>
  <si>
    <t>071105</t>
  </si>
  <si>
    <t>071106</t>
  </si>
  <si>
    <t>071107</t>
  </si>
  <si>
    <t>0717</t>
  </si>
  <si>
    <t>071701</t>
  </si>
  <si>
    <t>071702</t>
  </si>
  <si>
    <t>071703</t>
  </si>
  <si>
    <t>071704</t>
  </si>
  <si>
    <t>071706</t>
  </si>
  <si>
    <t>0718</t>
  </si>
  <si>
    <t>071801</t>
  </si>
  <si>
    <t>08</t>
  </si>
  <si>
    <t>0801</t>
  </si>
  <si>
    <t>080102</t>
  </si>
  <si>
    <t>080103</t>
  </si>
  <si>
    <t>080107</t>
  </si>
  <si>
    <t>0802</t>
  </si>
  <si>
    <t>080201</t>
  </si>
  <si>
    <t>080202</t>
  </si>
  <si>
    <t>080203</t>
  </si>
  <si>
    <t>09</t>
  </si>
  <si>
    <t>0901</t>
  </si>
  <si>
    <t>090101</t>
  </si>
  <si>
    <t>090102</t>
  </si>
  <si>
    <t>090103</t>
  </si>
  <si>
    <t>090104</t>
  </si>
  <si>
    <t>090105</t>
  </si>
  <si>
    <t>0902</t>
  </si>
  <si>
    <t>090202</t>
  </si>
  <si>
    <t>090203</t>
  </si>
  <si>
    <t>090206</t>
  </si>
  <si>
    <t>090211</t>
  </si>
  <si>
    <t>090212</t>
  </si>
  <si>
    <t>090215</t>
  </si>
  <si>
    <t>090216</t>
  </si>
  <si>
    <t>090219</t>
  </si>
  <si>
    <t>090228</t>
  </si>
  <si>
    <t>0903</t>
  </si>
  <si>
    <t>090301</t>
  </si>
  <si>
    <t>090302</t>
  </si>
  <si>
    <t>090305</t>
  </si>
  <si>
    <t>090312</t>
  </si>
  <si>
    <t>090314</t>
  </si>
  <si>
    <t>0904</t>
  </si>
  <si>
    <t>090403</t>
  </si>
  <si>
    <t>0905</t>
  </si>
  <si>
    <t>090501</t>
  </si>
  <si>
    <t>090502</t>
  </si>
  <si>
    <t>090506</t>
  </si>
  <si>
    <t>090509</t>
  </si>
  <si>
    <t>090511</t>
  </si>
  <si>
    <t>090512</t>
  </si>
  <si>
    <t>10</t>
  </si>
  <si>
    <t>1001</t>
  </si>
  <si>
    <t>100102</t>
  </si>
  <si>
    <t>100105</t>
  </si>
  <si>
    <t>1002</t>
  </si>
  <si>
    <t>100202</t>
  </si>
  <si>
    <t>100203</t>
  </si>
  <si>
    <t>100204</t>
  </si>
  <si>
    <t>100208</t>
  </si>
  <si>
    <t>1003</t>
  </si>
  <si>
    <t>100301</t>
  </si>
  <si>
    <t>11</t>
  </si>
  <si>
    <t>1101</t>
  </si>
  <si>
    <t>110101</t>
  </si>
  <si>
    <t>1102</t>
  </si>
  <si>
    <t>110201</t>
  </si>
  <si>
    <t>110210</t>
  </si>
  <si>
    <t>1103</t>
  </si>
  <si>
    <t>110301</t>
  </si>
  <si>
    <t>110302</t>
  </si>
  <si>
    <t>1104</t>
  </si>
  <si>
    <t>110401</t>
  </si>
  <si>
    <t>12</t>
  </si>
  <si>
    <t>1201</t>
  </si>
  <si>
    <t>120101</t>
  </si>
  <si>
    <t>1202</t>
  </si>
  <si>
    <t>120201</t>
  </si>
  <si>
    <t>120205</t>
  </si>
  <si>
    <t>120207</t>
  </si>
  <si>
    <t>120208</t>
  </si>
  <si>
    <t>120216</t>
  </si>
  <si>
    <t>120220</t>
  </si>
  <si>
    <t>120221</t>
  </si>
  <si>
    <t>120224</t>
  </si>
  <si>
    <t>120227</t>
  </si>
  <si>
    <t>120232</t>
  </si>
  <si>
    <t>1203</t>
  </si>
  <si>
    <t>120301</t>
  </si>
  <si>
    <t>120302</t>
  </si>
  <si>
    <t>120303</t>
  </si>
  <si>
    <t>120304</t>
  </si>
  <si>
    <t>120308</t>
  </si>
  <si>
    <t>13</t>
  </si>
  <si>
    <t>1301</t>
  </si>
  <si>
    <t>130103</t>
  </si>
  <si>
    <t>130104</t>
  </si>
  <si>
    <t>130109</t>
  </si>
  <si>
    <t>130110</t>
  </si>
  <si>
    <t>130111</t>
  </si>
  <si>
    <t>130112</t>
  </si>
  <si>
    <t>130113</t>
  </si>
  <si>
    <t>1302</t>
  </si>
  <si>
    <t>130202</t>
  </si>
  <si>
    <t>130205</t>
  </si>
  <si>
    <t>130208</t>
  </si>
  <si>
    <t>130209</t>
  </si>
  <si>
    <t>130210</t>
  </si>
  <si>
    <t>130211</t>
  </si>
  <si>
    <t>130222</t>
  </si>
  <si>
    <t>130223</t>
  </si>
  <si>
    <t>130225</t>
  </si>
  <si>
    <t>130226</t>
  </si>
  <si>
    <t>130228</t>
  </si>
  <si>
    <t>130230</t>
  </si>
  <si>
    <t>130231</t>
  </si>
  <si>
    <t>130233</t>
  </si>
  <si>
    <t>130234</t>
  </si>
  <si>
    <t>130236</t>
  </si>
  <si>
    <t>130237</t>
  </si>
  <si>
    <t>1303</t>
  </si>
  <si>
    <t>130301</t>
  </si>
  <si>
    <t>130303</t>
  </si>
  <si>
    <t>130304</t>
  </si>
  <si>
    <t>130307</t>
  </si>
  <si>
    <t>130308</t>
  </si>
  <si>
    <t>130311</t>
  </si>
  <si>
    <t>130315</t>
  </si>
  <si>
    <t>130317</t>
  </si>
  <si>
    <t>130320</t>
  </si>
  <si>
    <t>130321</t>
  </si>
  <si>
    <t>130322</t>
  </si>
  <si>
    <t>130323</t>
  </si>
  <si>
    <t>1304</t>
  </si>
  <si>
    <t>130403</t>
  </si>
  <si>
    <t>14</t>
  </si>
  <si>
    <t>1401</t>
  </si>
  <si>
    <t>140102</t>
  </si>
  <si>
    <t>140103</t>
  </si>
  <si>
    <t>Filtro anaeróbio de anéis pré-moldados de concreto, diâmetro de 1.20m, altura útil de 1.80m, completo, incl. tampa c/visita de 60 cm, concreto p/fundo esp.10cm e tubulação de saída de esgoto</t>
  </si>
  <si>
    <t>140108</t>
  </si>
  <si>
    <t>140109</t>
  </si>
  <si>
    <t>1402</t>
  </si>
  <si>
    <t>140201</t>
  </si>
  <si>
    <t>140207</t>
  </si>
  <si>
    <t>140208</t>
  </si>
  <si>
    <t>140209</t>
  </si>
  <si>
    <t>Mureta p/ cavalete (Padrão 1B - CESAN) de alv. blocos cerâmicos 10x20x20cm deitados, dimensões 0.80x1.0x0.20m, para instalação de caixa termoplastica, incl revest. em reboco e lastro concreto esp.10cm, exclusive caixa e cavalete</t>
  </si>
  <si>
    <t>1407</t>
  </si>
  <si>
    <t>140701</t>
  </si>
  <si>
    <t>140702</t>
  </si>
  <si>
    <t>140703</t>
  </si>
  <si>
    <t>140704</t>
  </si>
  <si>
    <t>140705</t>
  </si>
  <si>
    <t>140706</t>
  </si>
  <si>
    <t>140707</t>
  </si>
  <si>
    <t>140708</t>
  </si>
  <si>
    <t>140709</t>
  </si>
  <si>
    <t>140710</t>
  </si>
  <si>
    <t>140711</t>
  </si>
  <si>
    <t>140712</t>
  </si>
  <si>
    <t>140713</t>
  </si>
  <si>
    <t>140714</t>
  </si>
  <si>
    <t>1409</t>
  </si>
  <si>
    <t>140901</t>
  </si>
  <si>
    <t>140902</t>
  </si>
  <si>
    <t>140903</t>
  </si>
  <si>
    <t>140904</t>
  </si>
  <si>
    <t>140905</t>
  </si>
  <si>
    <t>140906</t>
  </si>
  <si>
    <t>1411</t>
  </si>
  <si>
    <t>141101</t>
  </si>
  <si>
    <t>141102</t>
  </si>
  <si>
    <t>141103</t>
  </si>
  <si>
    <t>141104</t>
  </si>
  <si>
    <t>141105</t>
  </si>
  <si>
    <t>141106</t>
  </si>
  <si>
    <t>141107</t>
  </si>
  <si>
    <t>141108</t>
  </si>
  <si>
    <t>141109</t>
  </si>
  <si>
    <t>141110</t>
  </si>
  <si>
    <t>141111</t>
  </si>
  <si>
    <t>141112</t>
  </si>
  <si>
    <t>141113</t>
  </si>
  <si>
    <t>141114</t>
  </si>
  <si>
    <t>1412</t>
  </si>
  <si>
    <t>141210</t>
  </si>
  <si>
    <t>141211</t>
  </si>
  <si>
    <t>141212</t>
  </si>
  <si>
    <t>141213</t>
  </si>
  <si>
    <t>141214</t>
  </si>
  <si>
    <t>141215</t>
  </si>
  <si>
    <t>141216</t>
  </si>
  <si>
    <t>141217</t>
  </si>
  <si>
    <t>141218</t>
  </si>
  <si>
    <t>1414</t>
  </si>
  <si>
    <t>141409</t>
  </si>
  <si>
    <t>Tubo de PVC rígido soldável marrom, DN 20mm (1/2"), inclusive conexões</t>
  </si>
  <si>
    <t>141410</t>
  </si>
  <si>
    <t>Tubo de PVC rígido soldável marrom, DN 25mm (3/4"), inclusive conexões</t>
  </si>
  <si>
    <t>141411</t>
  </si>
  <si>
    <t>Tubo de PVC rígido soldável marrom, DN 32mm (1"), inclusive conexões</t>
  </si>
  <si>
    <t>141412</t>
  </si>
  <si>
    <t>Tubo de PVC rígido soldável marrom, DN 40mm (1.1/4"), inclusive conexões</t>
  </si>
  <si>
    <t>141413</t>
  </si>
  <si>
    <t>Tubo de PVC rígido soldável marrom, DN 50mm (1.1/2"), inclusive conexões</t>
  </si>
  <si>
    <t>141414</t>
  </si>
  <si>
    <t>Tubo de PVC rígido soldável marrom, DN 60mm (2"), inclusive conexões</t>
  </si>
  <si>
    <t>141415</t>
  </si>
  <si>
    <t>Tubo de PVC rígido soldável marrom, DN 75mm (2.1/2"), inclusive conexões</t>
  </si>
  <si>
    <t>141416</t>
  </si>
  <si>
    <t>Tubo de PVC rígido soldável marrom, DN 85mm (3"), inclusive conexões</t>
  </si>
  <si>
    <t>1415</t>
  </si>
  <si>
    <t>141522</t>
  </si>
  <si>
    <t>141523</t>
  </si>
  <si>
    <t>141524</t>
  </si>
  <si>
    <t>141525</t>
  </si>
  <si>
    <t>141526</t>
  </si>
  <si>
    <t>141527</t>
  </si>
  <si>
    <t>141529</t>
  </si>
  <si>
    <t>1419</t>
  </si>
  <si>
    <t>141906</t>
  </si>
  <si>
    <t>Tubo de PVC rígido soldável branco, para esgoto, série normal, diâmetro 40mm (1 1/2"), inclusive conexões</t>
  </si>
  <si>
    <t>141907</t>
  </si>
  <si>
    <t>Tubo de PVC rígido soldável branco, para esgoto, série normal, diâmetro 50mm (2"), inclusive conexões</t>
  </si>
  <si>
    <t>141908</t>
  </si>
  <si>
    <t>Tubo de PVC rígido soldável branco, para esgoto, série normal, diâmetro 75mm (3"), inclusive conexões</t>
  </si>
  <si>
    <t>141909</t>
  </si>
  <si>
    <t>Tubo de PVC rígido soldável branco, para esgoto, série normal, diâmetro 100mm (4"), inclusive conexões</t>
  </si>
  <si>
    <t>141910</t>
  </si>
  <si>
    <t>Tubo de PVC rígido soldável branco, para esgoto, série normal, diâmetro 150mm (6"), inclusive conexões</t>
  </si>
  <si>
    <t>1421</t>
  </si>
  <si>
    <t>142103</t>
  </si>
  <si>
    <t>142104</t>
  </si>
  <si>
    <t>142106</t>
  </si>
  <si>
    <t>142107</t>
  </si>
  <si>
    <t>142109</t>
  </si>
  <si>
    <t>142111</t>
  </si>
  <si>
    <t>142112</t>
  </si>
  <si>
    <t>142114</t>
  </si>
  <si>
    <t>142115</t>
  </si>
  <si>
    <t>142116</t>
  </si>
  <si>
    <t>142117</t>
  </si>
  <si>
    <t>142118</t>
  </si>
  <si>
    <t>142119</t>
  </si>
  <si>
    <t>142120</t>
  </si>
  <si>
    <t>142121</t>
  </si>
  <si>
    <t>142122</t>
  </si>
  <si>
    <t>142123</t>
  </si>
  <si>
    <t>1422</t>
  </si>
  <si>
    <t>142201</t>
  </si>
  <si>
    <t>142202</t>
  </si>
  <si>
    <t>142203</t>
  </si>
  <si>
    <t>142204</t>
  </si>
  <si>
    <t>142205</t>
  </si>
  <si>
    <t>142206</t>
  </si>
  <si>
    <t>1423</t>
  </si>
  <si>
    <t>142301</t>
  </si>
  <si>
    <t>142302</t>
  </si>
  <si>
    <t>142303</t>
  </si>
  <si>
    <t>142304</t>
  </si>
  <si>
    <t>1428</t>
  </si>
  <si>
    <t>FURO EM CONCRETO</t>
  </si>
  <si>
    <t>142801</t>
  </si>
  <si>
    <t>Furo em concreto com martelete ou rompedor pneumático manual para diâmetros menores ou iguais a 1.1/2"</t>
  </si>
  <si>
    <t>cm</t>
  </si>
  <si>
    <t>142802</t>
  </si>
  <si>
    <t>Furo em concreto com martelete ou rompedor pneumático manual para diâmetros maiores 1.1/2" e menores ou iguais a 3"</t>
  </si>
  <si>
    <t>142803</t>
  </si>
  <si>
    <t>Furo em concreto com martelete ou rompedor pneumático manual para diâmetros maiores 3" e menores ou iguais a 4"</t>
  </si>
  <si>
    <t>15</t>
  </si>
  <si>
    <t>1501</t>
  </si>
  <si>
    <t>150122</t>
  </si>
  <si>
    <t>150123</t>
  </si>
  <si>
    <t>1503</t>
  </si>
  <si>
    <t>150302</t>
  </si>
  <si>
    <t>150306</t>
  </si>
  <si>
    <t>150307</t>
  </si>
  <si>
    <t>150308</t>
  </si>
  <si>
    <t>150309</t>
  </si>
  <si>
    <t>150310</t>
  </si>
  <si>
    <t>150311</t>
  </si>
  <si>
    <t>150312</t>
  </si>
  <si>
    <t>150313</t>
  </si>
  <si>
    <t>150315</t>
  </si>
  <si>
    <t>150316</t>
  </si>
  <si>
    <t>150317</t>
  </si>
  <si>
    <t>1506</t>
  </si>
  <si>
    <t>150609</t>
  </si>
  <si>
    <t>150610</t>
  </si>
  <si>
    <t>150612</t>
  </si>
  <si>
    <t>150614</t>
  </si>
  <si>
    <t>150615</t>
  </si>
  <si>
    <t>150616</t>
  </si>
  <si>
    <t>150626</t>
  </si>
  <si>
    <t>150628</t>
  </si>
  <si>
    <t>150629</t>
  </si>
  <si>
    <t>150632</t>
  </si>
  <si>
    <t>150633</t>
  </si>
  <si>
    <t>150634</t>
  </si>
  <si>
    <t>150635</t>
  </si>
  <si>
    <t>150636</t>
  </si>
  <si>
    <t>1507</t>
  </si>
  <si>
    <t>150701</t>
  </si>
  <si>
    <t>150702</t>
  </si>
  <si>
    <t>150703</t>
  </si>
  <si>
    <t>150704</t>
  </si>
  <si>
    <t>1508</t>
  </si>
  <si>
    <t>150801</t>
  </si>
  <si>
    <t>150802</t>
  </si>
  <si>
    <t>150803</t>
  </si>
  <si>
    <t>150804</t>
  </si>
  <si>
    <t>150805</t>
  </si>
  <si>
    <t>150806</t>
  </si>
  <si>
    <t>150807</t>
  </si>
  <si>
    <t>150835</t>
  </si>
  <si>
    <t>150836</t>
  </si>
  <si>
    <t>150837</t>
  </si>
  <si>
    <t>150838</t>
  </si>
  <si>
    <t>150843</t>
  </si>
  <si>
    <t>150844</t>
  </si>
  <si>
    <t>150845</t>
  </si>
  <si>
    <t>150850</t>
  </si>
  <si>
    <t>150851</t>
  </si>
  <si>
    <t>150852</t>
  </si>
  <si>
    <t>150860</t>
  </si>
  <si>
    <t>150861</t>
  </si>
  <si>
    <t>150862</t>
  </si>
  <si>
    <t>150863</t>
  </si>
  <si>
    <t>150866</t>
  </si>
  <si>
    <t>150867</t>
  </si>
  <si>
    <t>150870</t>
  </si>
  <si>
    <t>150871</t>
  </si>
  <si>
    <t>150875</t>
  </si>
  <si>
    <t>150876</t>
  </si>
  <si>
    <t>150880</t>
  </si>
  <si>
    <t>150881</t>
  </si>
  <si>
    <t>150882</t>
  </si>
  <si>
    <t>150883</t>
  </si>
  <si>
    <t>Suporte de fixação de eletrocalha de 400x100mm, na parede, através de suporte tipo mão francesa reforçada (1 und), parafuso e bucha S8 (2 und)</t>
  </si>
  <si>
    <t>150884</t>
  </si>
  <si>
    <t>150885</t>
  </si>
  <si>
    <t>150886</t>
  </si>
  <si>
    <t>1509</t>
  </si>
  <si>
    <t>150906</t>
  </si>
  <si>
    <t>150910</t>
  </si>
  <si>
    <t>150916</t>
  </si>
  <si>
    <t>150918</t>
  </si>
  <si>
    <t>150932</t>
  </si>
  <si>
    <t>150934</t>
  </si>
  <si>
    <t>150937</t>
  </si>
  <si>
    <t>150964</t>
  </si>
  <si>
    <t>150967</t>
  </si>
  <si>
    <t>1510</t>
  </si>
  <si>
    <t>151001</t>
  </si>
  <si>
    <t>151002</t>
  </si>
  <si>
    <t>151003</t>
  </si>
  <si>
    <t>151015</t>
  </si>
  <si>
    <t>151016</t>
  </si>
  <si>
    <t>Caixa de passagem de alvenaria de blocos de concreto 9x19x39cm, dimensões de 80x80x80m, com revestimento interno em chapisco e reboco tampa de concreto esp. 5cm e lastro de brita 5cm</t>
  </si>
  <si>
    <t>151017</t>
  </si>
  <si>
    <t>1511</t>
  </si>
  <si>
    <t>151125</t>
  </si>
  <si>
    <t>151126</t>
  </si>
  <si>
    <t>151127</t>
  </si>
  <si>
    <t>151128</t>
  </si>
  <si>
    <t>151129</t>
  </si>
  <si>
    <t>151130</t>
  </si>
  <si>
    <t>151131</t>
  </si>
  <si>
    <t>151132</t>
  </si>
  <si>
    <t>151133</t>
  </si>
  <si>
    <t>151135</t>
  </si>
  <si>
    <t>151136</t>
  </si>
  <si>
    <t>151137</t>
  </si>
  <si>
    <t>151138</t>
  </si>
  <si>
    <t>151139</t>
  </si>
  <si>
    <t>151140</t>
  </si>
  <si>
    <t>151141</t>
  </si>
  <si>
    <t>151142</t>
  </si>
  <si>
    <t>1513</t>
  </si>
  <si>
    <t>151301</t>
  </si>
  <si>
    <t>151302</t>
  </si>
  <si>
    <t>151303</t>
  </si>
  <si>
    <t>151304</t>
  </si>
  <si>
    <t>151305</t>
  </si>
  <si>
    <t>151306</t>
  </si>
  <si>
    <t>151307</t>
  </si>
  <si>
    <t>151308</t>
  </si>
  <si>
    <t>151309</t>
  </si>
  <si>
    <t>151310</t>
  </si>
  <si>
    <t>151311</t>
  </si>
  <si>
    <t>151313</t>
  </si>
  <si>
    <t>151314</t>
  </si>
  <si>
    <t>151316</t>
  </si>
  <si>
    <t>151317</t>
  </si>
  <si>
    <t>151318</t>
  </si>
  <si>
    <t>151319</t>
  </si>
  <si>
    <t>151320</t>
  </si>
  <si>
    <t>151321</t>
  </si>
  <si>
    <t>151322</t>
  </si>
  <si>
    <t>151323</t>
  </si>
  <si>
    <t>151324</t>
  </si>
  <si>
    <t>151325</t>
  </si>
  <si>
    <t>151326</t>
  </si>
  <si>
    <t>151327</t>
  </si>
  <si>
    <t>151328</t>
  </si>
  <si>
    <t>151329</t>
  </si>
  <si>
    <t>151330</t>
  </si>
  <si>
    <t>151331</t>
  </si>
  <si>
    <t>151332</t>
  </si>
  <si>
    <t>151333</t>
  </si>
  <si>
    <t>151334</t>
  </si>
  <si>
    <t>151335</t>
  </si>
  <si>
    <t>Disjuntor Compacto em caixa moldada tripolar 400 A, 65KA 220/240V / 36KA 380/415V 35KA 440/460V 25KA 600V (NBR IEC 60947-2), Ref. Siemens, GE, Schneider ou equivalente</t>
  </si>
  <si>
    <t>151337</t>
  </si>
  <si>
    <t>151338</t>
  </si>
  <si>
    <t>151339</t>
  </si>
  <si>
    <t>151344</t>
  </si>
  <si>
    <t>151345</t>
  </si>
  <si>
    <t>151346</t>
  </si>
  <si>
    <t>151347</t>
  </si>
  <si>
    <t>151348</t>
  </si>
  <si>
    <t>151349</t>
  </si>
  <si>
    <t>151350</t>
  </si>
  <si>
    <t>151357</t>
  </si>
  <si>
    <t>151359</t>
  </si>
  <si>
    <t>1514</t>
  </si>
  <si>
    <t>151401</t>
  </si>
  <si>
    <t>151402</t>
  </si>
  <si>
    <t>151403</t>
  </si>
  <si>
    <t>151404</t>
  </si>
  <si>
    <t>151405</t>
  </si>
  <si>
    <t>151406</t>
  </si>
  <si>
    <t>151407</t>
  </si>
  <si>
    <t>151413</t>
  </si>
  <si>
    <t>151414</t>
  </si>
  <si>
    <t>151417</t>
  </si>
  <si>
    <t>151418</t>
  </si>
  <si>
    <t>151419</t>
  </si>
  <si>
    <t>151420</t>
  </si>
  <si>
    <t>151421</t>
  </si>
  <si>
    <t>151422</t>
  </si>
  <si>
    <t>151423</t>
  </si>
  <si>
    <t>151425</t>
  </si>
  <si>
    <t>151426</t>
  </si>
  <si>
    <t>151427</t>
  </si>
  <si>
    <t>151428</t>
  </si>
  <si>
    <t>151429</t>
  </si>
  <si>
    <t>151430</t>
  </si>
  <si>
    <t>151431</t>
  </si>
  <si>
    <t>151432</t>
  </si>
  <si>
    <t>151433</t>
  </si>
  <si>
    <t>151434</t>
  </si>
  <si>
    <t>151438</t>
  </si>
  <si>
    <t>151439</t>
  </si>
  <si>
    <t>151440</t>
  </si>
  <si>
    <t>1515</t>
  </si>
  <si>
    <t>151503</t>
  </si>
  <si>
    <t>151504</t>
  </si>
  <si>
    <t>151507</t>
  </si>
  <si>
    <t>151508</t>
  </si>
  <si>
    <t>151509</t>
  </si>
  <si>
    <t>151510</t>
  </si>
  <si>
    <t>151511</t>
  </si>
  <si>
    <t>151512</t>
  </si>
  <si>
    <t>151513</t>
  </si>
  <si>
    <t>1516</t>
  </si>
  <si>
    <t>151601</t>
  </si>
  <si>
    <t>151602</t>
  </si>
  <si>
    <t>151603</t>
  </si>
  <si>
    <t>151604</t>
  </si>
  <si>
    <t>151605</t>
  </si>
  <si>
    <t>151606</t>
  </si>
  <si>
    <t>1517</t>
  </si>
  <si>
    <t>151701</t>
  </si>
  <si>
    <t>151702</t>
  </si>
  <si>
    <t>151703</t>
  </si>
  <si>
    <t>151704</t>
  </si>
  <si>
    <t>151705</t>
  </si>
  <si>
    <t>151706</t>
  </si>
  <si>
    <t>151707</t>
  </si>
  <si>
    <t>151710</t>
  </si>
  <si>
    <t>151711</t>
  </si>
  <si>
    <t>151712</t>
  </si>
  <si>
    <t>151713</t>
  </si>
  <si>
    <t>151714</t>
  </si>
  <si>
    <t>151715</t>
  </si>
  <si>
    <t>1518</t>
  </si>
  <si>
    <t>151801</t>
  </si>
  <si>
    <t>151802</t>
  </si>
  <si>
    <t>151803</t>
  </si>
  <si>
    <t>151805</t>
  </si>
  <si>
    <t>151806</t>
  </si>
  <si>
    <t>151807</t>
  </si>
  <si>
    <t>151809</t>
  </si>
  <si>
    <t>151810</t>
  </si>
  <si>
    <t>151811</t>
  </si>
  <si>
    <t>151812</t>
  </si>
  <si>
    <t>151813</t>
  </si>
  <si>
    <t>151814</t>
  </si>
  <si>
    <t>151815</t>
  </si>
  <si>
    <t>151816</t>
  </si>
  <si>
    <t>151817</t>
  </si>
  <si>
    <t>151819</t>
  </si>
  <si>
    <t>151820</t>
  </si>
  <si>
    <t>1519</t>
  </si>
  <si>
    <t>151901</t>
  </si>
  <si>
    <t>151902</t>
  </si>
  <si>
    <t>151903</t>
  </si>
  <si>
    <t>151904</t>
  </si>
  <si>
    <t>151905</t>
  </si>
  <si>
    <t>1520</t>
  </si>
  <si>
    <t>152001</t>
  </si>
  <si>
    <t>152002</t>
  </si>
  <si>
    <t>152003</t>
  </si>
  <si>
    <t>152004</t>
  </si>
  <si>
    <t>152005</t>
  </si>
  <si>
    <t>152006</t>
  </si>
  <si>
    <t>152007</t>
  </si>
  <si>
    <t>152010</t>
  </si>
  <si>
    <t>152011</t>
  </si>
  <si>
    <t>152012</t>
  </si>
  <si>
    <t>152013</t>
  </si>
  <si>
    <t>152014</t>
  </si>
  <si>
    <t>152015</t>
  </si>
  <si>
    <t>152016</t>
  </si>
  <si>
    <t>152025</t>
  </si>
  <si>
    <t>152026</t>
  </si>
  <si>
    <t>152027</t>
  </si>
  <si>
    <t>152030</t>
  </si>
  <si>
    <t>152031</t>
  </si>
  <si>
    <t>152033</t>
  </si>
  <si>
    <t>152034</t>
  </si>
  <si>
    <t>152035</t>
  </si>
  <si>
    <t>152040</t>
  </si>
  <si>
    <t>152041</t>
  </si>
  <si>
    <t>152042</t>
  </si>
  <si>
    <t>1522</t>
  </si>
  <si>
    <t>152201</t>
  </si>
  <si>
    <t>152202</t>
  </si>
  <si>
    <t>152203</t>
  </si>
  <si>
    <t>152204</t>
  </si>
  <si>
    <t>152205</t>
  </si>
  <si>
    <t>152206</t>
  </si>
  <si>
    <t>152207</t>
  </si>
  <si>
    <t>152208</t>
  </si>
  <si>
    <t>152209</t>
  </si>
  <si>
    <t>152210</t>
  </si>
  <si>
    <t>152211</t>
  </si>
  <si>
    <t>152212</t>
  </si>
  <si>
    <t>152213</t>
  </si>
  <si>
    <t>152214</t>
  </si>
  <si>
    <t>152215</t>
  </si>
  <si>
    <t>152216</t>
  </si>
  <si>
    <t>152217</t>
  </si>
  <si>
    <t>152218</t>
  </si>
  <si>
    <t>152219</t>
  </si>
  <si>
    <t>152220</t>
  </si>
  <si>
    <t>152221</t>
  </si>
  <si>
    <t>152222</t>
  </si>
  <si>
    <t>152223</t>
  </si>
  <si>
    <t>152224</t>
  </si>
  <si>
    <t>152225</t>
  </si>
  <si>
    <t>152226</t>
  </si>
  <si>
    <t>152227</t>
  </si>
  <si>
    <t>152228</t>
  </si>
  <si>
    <t>152229</t>
  </si>
  <si>
    <t>152230</t>
  </si>
  <si>
    <t>152231</t>
  </si>
  <si>
    <t>152232</t>
  </si>
  <si>
    <t>152233</t>
  </si>
  <si>
    <t>152234</t>
  </si>
  <si>
    <t>152235</t>
  </si>
  <si>
    <t>152236</t>
  </si>
  <si>
    <t>152238</t>
  </si>
  <si>
    <t>16</t>
  </si>
  <si>
    <t>1601</t>
  </si>
  <si>
    <t>160105</t>
  </si>
  <si>
    <t>160106</t>
  </si>
  <si>
    <t>160108</t>
  </si>
  <si>
    <t>160110</t>
  </si>
  <si>
    <t>160111</t>
  </si>
  <si>
    <t>160115</t>
  </si>
  <si>
    <t>160120</t>
  </si>
  <si>
    <t>160121</t>
  </si>
  <si>
    <t>160122</t>
  </si>
  <si>
    <t>160123</t>
  </si>
  <si>
    <t>160124</t>
  </si>
  <si>
    <t>160125</t>
  </si>
  <si>
    <t>160126</t>
  </si>
  <si>
    <t>1602</t>
  </si>
  <si>
    <t>160207</t>
  </si>
  <si>
    <t>160208</t>
  </si>
  <si>
    <t>1603</t>
  </si>
  <si>
    <t>160303</t>
  </si>
  <si>
    <t>160304</t>
  </si>
  <si>
    <t>160305</t>
  </si>
  <si>
    <t>160308</t>
  </si>
  <si>
    <t>160309</t>
  </si>
  <si>
    <t>160311</t>
  </si>
  <si>
    <t>160312</t>
  </si>
  <si>
    <t>160313</t>
  </si>
  <si>
    <t>160314</t>
  </si>
  <si>
    <t>160315</t>
  </si>
  <si>
    <t>160316</t>
  </si>
  <si>
    <t>160317</t>
  </si>
  <si>
    <t>160318</t>
  </si>
  <si>
    <t>160319</t>
  </si>
  <si>
    <t>160321</t>
  </si>
  <si>
    <t>160322</t>
  </si>
  <si>
    <t>160323</t>
  </si>
  <si>
    <t>160324</t>
  </si>
  <si>
    <t>160325</t>
  </si>
  <si>
    <t>160326</t>
  </si>
  <si>
    <t>160327</t>
  </si>
  <si>
    <t>160328</t>
  </si>
  <si>
    <t>160329</t>
  </si>
  <si>
    <t>160330</t>
  </si>
  <si>
    <t>160331</t>
  </si>
  <si>
    <t>160332</t>
  </si>
  <si>
    <t>160333</t>
  </si>
  <si>
    <t>160334</t>
  </si>
  <si>
    <t>160335</t>
  </si>
  <si>
    <t>1606</t>
  </si>
  <si>
    <t>160602</t>
  </si>
  <si>
    <t>160603</t>
  </si>
  <si>
    <t>160604</t>
  </si>
  <si>
    <t>160606</t>
  </si>
  <si>
    <t>160607</t>
  </si>
  <si>
    <t>160608</t>
  </si>
  <si>
    <t>160612</t>
  </si>
  <si>
    <t>160613</t>
  </si>
  <si>
    <t>160625</t>
  </si>
  <si>
    <t>160626</t>
  </si>
  <si>
    <t>160627</t>
  </si>
  <si>
    <t>160628</t>
  </si>
  <si>
    <t>160629</t>
  </si>
  <si>
    <t>160630</t>
  </si>
  <si>
    <t>160631</t>
  </si>
  <si>
    <t>160632</t>
  </si>
  <si>
    <t>160633</t>
  </si>
  <si>
    <t>160634</t>
  </si>
  <si>
    <t>160635</t>
  </si>
  <si>
    <t>160636</t>
  </si>
  <si>
    <t>160637</t>
  </si>
  <si>
    <t>160638</t>
  </si>
  <si>
    <t>160639</t>
  </si>
  <si>
    <t>160640</t>
  </si>
  <si>
    <t>160641</t>
  </si>
  <si>
    <t>160642</t>
  </si>
  <si>
    <t>160643</t>
  </si>
  <si>
    <t>160644</t>
  </si>
  <si>
    <t>160645</t>
  </si>
  <si>
    <t>160646</t>
  </si>
  <si>
    <t>160647</t>
  </si>
  <si>
    <t>160648</t>
  </si>
  <si>
    <t>160649</t>
  </si>
  <si>
    <t>160650</t>
  </si>
  <si>
    <t>160651</t>
  </si>
  <si>
    <t>160652</t>
  </si>
  <si>
    <t>160653</t>
  </si>
  <si>
    <t>160654</t>
  </si>
  <si>
    <t>160655</t>
  </si>
  <si>
    <t>160656</t>
  </si>
  <si>
    <t>160657</t>
  </si>
  <si>
    <t>160658</t>
  </si>
  <si>
    <t>160659</t>
  </si>
  <si>
    <t>160660</t>
  </si>
  <si>
    <t>160661</t>
  </si>
  <si>
    <t>160662</t>
  </si>
  <si>
    <t>160663</t>
  </si>
  <si>
    <t>160665</t>
  </si>
  <si>
    <t>160671</t>
  </si>
  <si>
    <t>160673</t>
  </si>
  <si>
    <t>160674</t>
  </si>
  <si>
    <t>160675</t>
  </si>
  <si>
    <t>160676</t>
  </si>
  <si>
    <t>1607</t>
  </si>
  <si>
    <t>160702</t>
  </si>
  <si>
    <t>160704</t>
  </si>
  <si>
    <t>160707</t>
  </si>
  <si>
    <t>160708</t>
  </si>
  <si>
    <t>160709</t>
  </si>
  <si>
    <t>160710</t>
  </si>
  <si>
    <t>160711</t>
  </si>
  <si>
    <t>160712</t>
  </si>
  <si>
    <t>160713</t>
  </si>
  <si>
    <t>160714</t>
  </si>
  <si>
    <t>160715</t>
  </si>
  <si>
    <t>160716</t>
  </si>
  <si>
    <t>160718</t>
  </si>
  <si>
    <t>1608</t>
  </si>
  <si>
    <t>160806</t>
  </si>
  <si>
    <t>160807</t>
  </si>
  <si>
    <t>160808</t>
  </si>
  <si>
    <t>160809</t>
  </si>
  <si>
    <t>160810</t>
  </si>
  <si>
    <t>160811</t>
  </si>
  <si>
    <t>160812</t>
  </si>
  <si>
    <t>160813</t>
  </si>
  <si>
    <t>160814</t>
  </si>
  <si>
    <t>160815</t>
  </si>
  <si>
    <t>160816</t>
  </si>
  <si>
    <t>160822</t>
  </si>
  <si>
    <t>160823</t>
  </si>
  <si>
    <t>160825</t>
  </si>
  <si>
    <t>160826</t>
  </si>
  <si>
    <t>160827</t>
  </si>
  <si>
    <t>160828</t>
  </si>
  <si>
    <t>160829</t>
  </si>
  <si>
    <t>160830</t>
  </si>
  <si>
    <t>160831</t>
  </si>
  <si>
    <t>160832</t>
  </si>
  <si>
    <t>160833</t>
  </si>
  <si>
    <t>160834</t>
  </si>
  <si>
    <t>160835</t>
  </si>
  <si>
    <t>160836</t>
  </si>
  <si>
    <t>160837</t>
  </si>
  <si>
    <t>160838</t>
  </si>
  <si>
    <t>160839</t>
  </si>
  <si>
    <t>160840</t>
  </si>
  <si>
    <t>160841</t>
  </si>
  <si>
    <t>160842</t>
  </si>
  <si>
    <t>160844</t>
  </si>
  <si>
    <t>160845</t>
  </si>
  <si>
    <t>160846</t>
  </si>
  <si>
    <t>160847</t>
  </si>
  <si>
    <t>160848</t>
  </si>
  <si>
    <t>160851</t>
  </si>
  <si>
    <t>160864</t>
  </si>
  <si>
    <t>160865</t>
  </si>
  <si>
    <t>160866</t>
  </si>
  <si>
    <t>160867</t>
  </si>
  <si>
    <t>160869</t>
  </si>
  <si>
    <t>160870</t>
  </si>
  <si>
    <t>160871</t>
  </si>
  <si>
    <t>160872</t>
  </si>
  <si>
    <t>160873</t>
  </si>
  <si>
    <t>160874</t>
  </si>
  <si>
    <t>Patch Panel 24 Portas RJ45/IDC Cat.6, inclusive fixação em Rack 19"</t>
  </si>
  <si>
    <t>1610</t>
  </si>
  <si>
    <t>161001</t>
  </si>
  <si>
    <t>161002</t>
  </si>
  <si>
    <t>161003</t>
  </si>
  <si>
    <t>161004</t>
  </si>
  <si>
    <t>161005</t>
  </si>
  <si>
    <t>161006</t>
  </si>
  <si>
    <t>161007</t>
  </si>
  <si>
    <t>161008</t>
  </si>
  <si>
    <t>161009</t>
  </si>
  <si>
    <t>161010</t>
  </si>
  <si>
    <t>161011</t>
  </si>
  <si>
    <t>161012</t>
  </si>
  <si>
    <t>161013</t>
  </si>
  <si>
    <t>161014</t>
  </si>
  <si>
    <t>161015</t>
  </si>
  <si>
    <t>161016</t>
  </si>
  <si>
    <t>161017</t>
  </si>
  <si>
    <t>161018</t>
  </si>
  <si>
    <t>161019</t>
  </si>
  <si>
    <t>17</t>
  </si>
  <si>
    <t>1701</t>
  </si>
  <si>
    <t>170101</t>
  </si>
  <si>
    <t>170107</t>
  </si>
  <si>
    <t>170110</t>
  </si>
  <si>
    <t>170114</t>
  </si>
  <si>
    <t>170115</t>
  </si>
  <si>
    <t>170116</t>
  </si>
  <si>
    <t>170117</t>
  </si>
  <si>
    <t>170119</t>
  </si>
  <si>
    <t>170120</t>
  </si>
  <si>
    <t>170121</t>
  </si>
  <si>
    <t>170122</t>
  </si>
  <si>
    <t>170123</t>
  </si>
  <si>
    <t>170124</t>
  </si>
  <si>
    <t>170126</t>
  </si>
  <si>
    <t>170128</t>
  </si>
  <si>
    <t>170129</t>
  </si>
  <si>
    <t>170130</t>
  </si>
  <si>
    <t>170131</t>
  </si>
  <si>
    <t>170132</t>
  </si>
  <si>
    <t>170133</t>
  </si>
  <si>
    <t>170134</t>
  </si>
  <si>
    <t>170135</t>
  </si>
  <si>
    <t>170136</t>
  </si>
  <si>
    <t>1702</t>
  </si>
  <si>
    <t>170205</t>
  </si>
  <si>
    <t>170221</t>
  </si>
  <si>
    <t>170222</t>
  </si>
  <si>
    <t>1703</t>
  </si>
  <si>
    <t>170304</t>
  </si>
  <si>
    <t>170306</t>
  </si>
  <si>
    <t>170309</t>
  </si>
  <si>
    <t>170310</t>
  </si>
  <si>
    <t>170311</t>
  </si>
  <si>
    <t>170313</t>
  </si>
  <si>
    <t>170315</t>
  </si>
  <si>
    <t>170316</t>
  </si>
  <si>
    <t>170317</t>
  </si>
  <si>
    <t>170318</t>
  </si>
  <si>
    <t>170319</t>
  </si>
  <si>
    <t>170320</t>
  </si>
  <si>
    <t>170321</t>
  </si>
  <si>
    <t>170323</t>
  </si>
  <si>
    <t>170324</t>
  </si>
  <si>
    <t>170325</t>
  </si>
  <si>
    <t>170326</t>
  </si>
  <si>
    <t>170327</t>
  </si>
  <si>
    <t>170328</t>
  </si>
  <si>
    <t>170329</t>
  </si>
  <si>
    <t>170330</t>
  </si>
  <si>
    <t>170331</t>
  </si>
  <si>
    <t>170332</t>
  </si>
  <si>
    <t>170333</t>
  </si>
  <si>
    <t>170334</t>
  </si>
  <si>
    <t>170335</t>
  </si>
  <si>
    <t>170336</t>
  </si>
  <si>
    <t>170337</t>
  </si>
  <si>
    <t>170338</t>
  </si>
  <si>
    <t>170339</t>
  </si>
  <si>
    <t>170345</t>
  </si>
  <si>
    <t>170346</t>
  </si>
  <si>
    <t>170347</t>
  </si>
  <si>
    <t>170348</t>
  </si>
  <si>
    <t>170349</t>
  </si>
  <si>
    <t>170350</t>
  </si>
  <si>
    <t>170351</t>
  </si>
  <si>
    <t>170352</t>
  </si>
  <si>
    <t>170353</t>
  </si>
  <si>
    <t>170354</t>
  </si>
  <si>
    <t>170357</t>
  </si>
  <si>
    <t>1705</t>
  </si>
  <si>
    <t>170502</t>
  </si>
  <si>
    <t>170506</t>
  </si>
  <si>
    <t>170507</t>
  </si>
  <si>
    <t>170508</t>
  </si>
  <si>
    <t>170509</t>
  </si>
  <si>
    <t>170510</t>
  </si>
  <si>
    <t>170511</t>
  </si>
  <si>
    <t>170512</t>
  </si>
  <si>
    <t>170514</t>
  </si>
  <si>
    <t>170515</t>
  </si>
  <si>
    <t>170516</t>
  </si>
  <si>
    <t>170524</t>
  </si>
  <si>
    <t>170528</t>
  </si>
  <si>
    <t>170530</t>
  </si>
  <si>
    <t>170533</t>
  </si>
  <si>
    <t>170534</t>
  </si>
  <si>
    <t>170535</t>
  </si>
  <si>
    <t>170536</t>
  </si>
  <si>
    <t>170537</t>
  </si>
  <si>
    <t>170538</t>
  </si>
  <si>
    <t>170539</t>
  </si>
  <si>
    <t>170540</t>
  </si>
  <si>
    <t>170541</t>
  </si>
  <si>
    <t>170545</t>
  </si>
  <si>
    <t>170546</t>
  </si>
  <si>
    <t>170547</t>
  </si>
  <si>
    <t>170548</t>
  </si>
  <si>
    <t>170549</t>
  </si>
  <si>
    <t>170550</t>
  </si>
  <si>
    <t>170555</t>
  </si>
  <si>
    <t>170557</t>
  </si>
  <si>
    <t>170561</t>
  </si>
  <si>
    <t>170562</t>
  </si>
  <si>
    <t>170563</t>
  </si>
  <si>
    <t>Tanque vertical em polietileno, capacidade de 20.000 litros, com tampa de 1/4 de volta e vedação total, marcas de referência Fortlev, Bakof Tec, Rotoplastyc ou equivalente, incl. transporte horizontal manual até base de torre, transporte vertical com caminhão munck para içamento</t>
  </si>
  <si>
    <t>1706</t>
  </si>
  <si>
    <t>170601</t>
  </si>
  <si>
    <t>170602</t>
  </si>
  <si>
    <t>170603</t>
  </si>
  <si>
    <t>170604</t>
  </si>
  <si>
    <t>170607</t>
  </si>
  <si>
    <t>170608</t>
  </si>
  <si>
    <t>170609</t>
  </si>
  <si>
    <t>170610</t>
  </si>
  <si>
    <t>170611</t>
  </si>
  <si>
    <t>170612</t>
  </si>
  <si>
    <t>170613</t>
  </si>
  <si>
    <t>170614</t>
  </si>
  <si>
    <t>170615</t>
  </si>
  <si>
    <t>18</t>
  </si>
  <si>
    <t>1801</t>
  </si>
  <si>
    <t>180107</t>
  </si>
  <si>
    <t>180110</t>
  </si>
  <si>
    <t>180115</t>
  </si>
  <si>
    <t>1802</t>
  </si>
  <si>
    <t>180201</t>
  </si>
  <si>
    <t>180204</t>
  </si>
  <si>
    <t>180205</t>
  </si>
  <si>
    <t>180206</t>
  </si>
  <si>
    <t>180207</t>
  </si>
  <si>
    <t>180208</t>
  </si>
  <si>
    <t>180209</t>
  </si>
  <si>
    <t>180210</t>
  </si>
  <si>
    <t>180211</t>
  </si>
  <si>
    <t>180212</t>
  </si>
  <si>
    <t>180217</t>
  </si>
  <si>
    <t>180218</t>
  </si>
  <si>
    <t>180220</t>
  </si>
  <si>
    <t>1803</t>
  </si>
  <si>
    <t>180301</t>
  </si>
  <si>
    <t>180302</t>
  </si>
  <si>
    <t>180303</t>
  </si>
  <si>
    <t>180304</t>
  </si>
  <si>
    <t>180305</t>
  </si>
  <si>
    <t>1804</t>
  </si>
  <si>
    <t>180405</t>
  </si>
  <si>
    <t>1806</t>
  </si>
  <si>
    <t>180602</t>
  </si>
  <si>
    <t>180603</t>
  </si>
  <si>
    <t>180604</t>
  </si>
  <si>
    <t>180605</t>
  </si>
  <si>
    <t>180606</t>
  </si>
  <si>
    <t>180607</t>
  </si>
  <si>
    <t>180608</t>
  </si>
  <si>
    <t>180609</t>
  </si>
  <si>
    <t>1807</t>
  </si>
  <si>
    <t>180702</t>
  </si>
  <si>
    <t>1808</t>
  </si>
  <si>
    <t>180803</t>
  </si>
  <si>
    <t>180804</t>
  </si>
  <si>
    <t>180809</t>
  </si>
  <si>
    <t>1810</t>
  </si>
  <si>
    <t>181001</t>
  </si>
  <si>
    <t>181003</t>
  </si>
  <si>
    <t>181004</t>
  </si>
  <si>
    <t>181005</t>
  </si>
  <si>
    <t>181007</t>
  </si>
  <si>
    <t>19</t>
  </si>
  <si>
    <t>1901</t>
  </si>
  <si>
    <t>Emassamento de paredes e forros, com duas demãos de massa corrida, referência Suvinil, Coral, Metalatex ou equivalente, inclusive uma demão de liquido selador PVA, referência Suvinil, Coral ou Metalatex ou equivalente</t>
  </si>
  <si>
    <t>190102</t>
  </si>
  <si>
    <t>190103</t>
  </si>
  <si>
    <t>190104</t>
  </si>
  <si>
    <t>Pintura em paredes e forros, aplicação manual, com três demãos de tinta látex premium, referência Suvinil, Coral e Metalatex, inclusive uma demão de liquido selador PVA, referência Suvinil, Coral ou Metalatex ou equivalente</t>
  </si>
  <si>
    <t>190105</t>
  </si>
  <si>
    <t>Pintura em paredes e forros, aplicação manual, com três demãos de tinta esmalte sintético premium, acabamento fosco, referência Suvinil, Coral ou Metalatex, inclusive uma demão de liquido selador acrílico, referência Suvinil, Coral ou Metalatex ou equivalente</t>
  </si>
  <si>
    <t>190106</t>
  </si>
  <si>
    <t>Pintura em paredes e forros, aplicação manual, com três demão de tinta látex acrílico premium, referência Coral e Metalatex, inclusive uma demão de liquido selador acrílico, referência Suvinil, Coral ou Metalatex ou equivalente</t>
  </si>
  <si>
    <t>190107</t>
  </si>
  <si>
    <t>190108</t>
  </si>
  <si>
    <t>Pintura a cal (tipo caiação), sobre paredes e forros, a três demãos</t>
  </si>
  <si>
    <t>190109</t>
  </si>
  <si>
    <t>Pintura de letra, aplicação manual, em parede, dim. 20x30cm com tinta látex acrílica, marcas de referência Suvinil, Coral ou Metalatex ou equivalente</t>
  </si>
  <si>
    <t>190114</t>
  </si>
  <si>
    <t>Preparo em paredes e forros, aplicação manual, com uma demão de líquido selador acrílico, referência Suvinil, Coral ou Metalatex ou equivalente</t>
  </si>
  <si>
    <t>190115</t>
  </si>
  <si>
    <t>Pintura, sobre paredes e forros, aplicação manual, com duas demãos de tinta látex PVA premium, referência Suvinil, Coral e Metalatex, inclusive uma demão de liquido selador PVA, referência Suvinil, Coral ou Metalatex ou equivalente</t>
  </si>
  <si>
    <t>190116</t>
  </si>
  <si>
    <t>Pintura, sobre paredes e forros, aplicação manual, com duas demãos de tinta esmalte sintético, referência Suvinil, Coral e Metalatex, inclusive uma demão de liquido selador PVA, referência Suvinil, Coral ou Metalatex ou equivalente</t>
  </si>
  <si>
    <t>190117</t>
  </si>
  <si>
    <t>Pintura sobre paredes e forros, aplicação manual, com duas demãos de tinta látex acrílico premium, acabamento fosco, referência Suvinil, Coral e Metalatex, inclusive uma demão de liquido selador acrílico, referência Suvinil, Coral ou Metalatex</t>
  </si>
  <si>
    <t>190121</t>
  </si>
  <si>
    <t>Preparo em paredes e forros, aplicação manual, com uma demão de líquido selador PVA, referência Suvinil, Coral ou Metalatex ou equivalente</t>
  </si>
  <si>
    <t>1902</t>
  </si>
  <si>
    <t>190201</t>
  </si>
  <si>
    <t>Pintura sobre concreto ou blocos cerâmicos aparentes, aplicação manual, com duas demãos de verniz acrílico a base de água, acabamento fosco, referência Suvinil, Coral, Metalatex ou equivalente</t>
  </si>
  <si>
    <t>190202</t>
  </si>
  <si>
    <t>Pintura sobre concreto ou blocos cerâmicos aparentes, aplicação manual, com uma demão de silicone incolor, referência Suvinil, Sika, Vedacit ou equivalente</t>
  </si>
  <si>
    <t>190203</t>
  </si>
  <si>
    <t>Pintura sobre concreto ou blocos de concreto, aplicação manual, com três demãos de tinta látex acrílico premium, referência Suvinil, Coral e Metalatex, inclusive uma demão de liquido selador acrílico, referência Suvinil, Coral ou Metalatex ou equivalente</t>
  </si>
  <si>
    <t>190204</t>
  </si>
  <si>
    <t>Pintura sobre cobogós de concreto, aplicação manual, com duas demãos de tinta látex acrílico premium, referência Suvinil, Coral e Metalatex, inclusive uma demão de liquido selador acrílico, referência Suvinil, Coral ou Metalatex ou equivalente</t>
  </si>
  <si>
    <t>190205</t>
  </si>
  <si>
    <t>Pintura a cal de meio-fio (tipo a caiação), aplicação manual, a três demãos</t>
  </si>
  <si>
    <t>190211</t>
  </si>
  <si>
    <t>Pintura sobre concreto ou blocos de concreto, aplicação manual, com duas demãos de tinta látex PVA premium, referência Suvinil, Coral e Metalatex, inclusive uma demão de liquido selador PVA, referência Suvinil, Coral ou Metalatex ou equivalente</t>
  </si>
  <si>
    <t>1903</t>
  </si>
  <si>
    <t>190301</t>
  </si>
  <si>
    <t>Emassamento de esquadrias e elementos de madeira, com duas demãos de massa à base água, referência Suvinil, Coral, Sherwin Williams ou equivalente, inclusive uma demão de fundo nivelador alquídico branco, referência Suvinil, Coral ou Metalatex ou equivalente</t>
  </si>
  <si>
    <t>190302</t>
  </si>
  <si>
    <t>Pintura de esquadrias e elementos de madeira, aplicação manual, com duas demãos de tinta esmalte sintético referência Suvinil, Coral ou Metalatex, inclusive fundo branco nivelador, referência Suvinil, Coral e Metalatex ou equivalente</t>
  </si>
  <si>
    <t>190303</t>
  </si>
  <si>
    <t>Pintura de esquadrias e elementos de madeira, aplicação manual, com três demão de verniz brilhante incolor, linha Premium Copal, referência Suvinil, Eucatex, Montana ou equivalente</t>
  </si>
  <si>
    <t>190306</t>
  </si>
  <si>
    <t>Pintura de esquadrias e elementos de madeira, aplicação manual, com três demãos de verniz fosco incolor, linha Tripla Proteção Premium, referência Suvinil, Coral, Metalatex ou equivalente</t>
  </si>
  <si>
    <t>190307</t>
  </si>
  <si>
    <t>Pintura fundo nivelador alquídico branco, aplicada a rolo, pincel ou trincha, em madeira, a uma demão, referência Suvinil, Coral ou equivalente</t>
  </si>
  <si>
    <t>1904</t>
  </si>
  <si>
    <t>Pintura sobre metal, aplicação manual, com duas demãos de tinta esmalte sintético, referência Suvinil, Coral ou Metalatex, inclusive uma demão de fundo anticorrosivo</t>
  </si>
  <si>
    <t>190418</t>
  </si>
  <si>
    <t>1905</t>
  </si>
  <si>
    <t>190501</t>
  </si>
  <si>
    <t>Pintura de letras em chapas de ferro, dimensões 20x30cm, aplicação manual, com duas demãos de tinta esmalte sintético, referência Suvinil, Coral, Metalatex ou equivalente, inclusive uma demão de fundo anti-corrosivo</t>
  </si>
  <si>
    <t>1906</t>
  </si>
  <si>
    <t>Pintura sobre piso, aplicação manual, para execução de faixa demarcatória L=5cm, com três demãos de tinta à base de epóxi, marcas de referência Suvinil, Coral ou Metalatex ou equivalente</t>
  </si>
  <si>
    <t>190602</t>
  </si>
  <si>
    <t>Pintura sobre piso, aplicação manual, com duas demãos de tinta à base de resinas acrílicas, marcas de referência Suvinil, Coral, Sherwin Williams NovaCor, Metalatex ou equivalente</t>
  </si>
  <si>
    <t>190603</t>
  </si>
  <si>
    <t>190604</t>
  </si>
  <si>
    <t>Pintura sobre piso, aplicação manual, para execução de faixa demarcatória L=8cm, com três demãos de tinta à base de epóxi, marcas de referência Suvinil, Coral ou Metalatex ou equivalente</t>
  </si>
  <si>
    <t>190605</t>
  </si>
  <si>
    <t>20</t>
  </si>
  <si>
    <t>2001</t>
  </si>
  <si>
    <t>200104</t>
  </si>
  <si>
    <t>200105</t>
  </si>
  <si>
    <t>200107</t>
  </si>
  <si>
    <t>200108</t>
  </si>
  <si>
    <t>200120</t>
  </si>
  <si>
    <t>200124</t>
  </si>
  <si>
    <t>200128</t>
  </si>
  <si>
    <t>200129</t>
  </si>
  <si>
    <t>200130</t>
  </si>
  <si>
    <t>200131</t>
  </si>
  <si>
    <t>200132</t>
  </si>
  <si>
    <t>Fornecimento e instalação Portão de correr em Gradil Nylofor 3D, em painel de aço galvanizado, Dim.: 3,50 x 2,43m - Belgo ou equivalente, malha retangular 200x50mm e fio de aço Ø5,0mm, incl. poste de aço galv. 60x40mm</t>
  </si>
  <si>
    <t>200133</t>
  </si>
  <si>
    <t>Fornecimento e instalação Portão de Abrir em Gradil Nylofor 3D, em painel de aço galvanizado, Dim.: 1,00 x 2,43m - Belgo ou equivalente, malha retangular 200x50mm e fio de aço Ø5,0mm, incl. poste de aço galv. 60x40mm</t>
  </si>
  <si>
    <t>200134</t>
  </si>
  <si>
    <t>Fornecimento e instalação de Gradil Nylofor 3D, em painel de aço galv., H: 2,03m - Belgo ou equivalente, malha retangular 200x50mm e fio de aço Ø5,0mm, incl. poste de aço galv. 60x40mm, chumbado em base de concreto</t>
  </si>
  <si>
    <t>2002</t>
  </si>
  <si>
    <t>200202</t>
  </si>
  <si>
    <t>200206</t>
  </si>
  <si>
    <t>Blocos pré-moldados de concreto intertravados tipo pavi-s ou equivalente, esp. de 8 cm e resistência a compressão mínima de 35MPa, assentados sobre colchão de areia 10cm e rejuntamento com pó de pedra</t>
  </si>
  <si>
    <t>200209</t>
  </si>
  <si>
    <t>200214</t>
  </si>
  <si>
    <t>200223</t>
  </si>
  <si>
    <t>200229</t>
  </si>
  <si>
    <t>200237</t>
  </si>
  <si>
    <t>200243</t>
  </si>
  <si>
    <t>200254</t>
  </si>
  <si>
    <t>2003</t>
  </si>
  <si>
    <t>200303</t>
  </si>
  <si>
    <t>200305</t>
  </si>
  <si>
    <t>200306</t>
  </si>
  <si>
    <t>200307</t>
  </si>
  <si>
    <t>200323</t>
  </si>
  <si>
    <t>200326</t>
  </si>
  <si>
    <t>2004</t>
  </si>
  <si>
    <t>200401</t>
  </si>
  <si>
    <t>200402</t>
  </si>
  <si>
    <t>200404</t>
  </si>
  <si>
    <t>2005</t>
  </si>
  <si>
    <t>200511</t>
  </si>
  <si>
    <t>200512</t>
  </si>
  <si>
    <t>200513</t>
  </si>
  <si>
    <t>200562</t>
  </si>
  <si>
    <t>200563</t>
  </si>
  <si>
    <t>200572</t>
  </si>
  <si>
    <t>200573</t>
  </si>
  <si>
    <t>200576</t>
  </si>
  <si>
    <t>200581</t>
  </si>
  <si>
    <t>Letra tipo Caixa em chapa de aço inox 304 escovado N16 - Largura: 7,5 cm, Altura: 15cm e Prof. 3cm, inclusive fixação invisível</t>
  </si>
  <si>
    <t>200582</t>
  </si>
  <si>
    <t>Letra tipo Caixa em chapa de aço inox 304 escovado N16 - Largura: 15 cm, Altura: 30cm e Prof. 3cm, inclusive fixação invisível</t>
  </si>
  <si>
    <t>2007</t>
  </si>
  <si>
    <t>200702</t>
  </si>
  <si>
    <t>200703</t>
  </si>
  <si>
    <t>200704</t>
  </si>
  <si>
    <t>200705</t>
  </si>
  <si>
    <t>200708</t>
  </si>
  <si>
    <t>200711</t>
  </si>
  <si>
    <t>200713</t>
  </si>
  <si>
    <t>200714</t>
  </si>
  <si>
    <t>200715</t>
  </si>
  <si>
    <t>200716</t>
  </si>
  <si>
    <t>200717</t>
  </si>
  <si>
    <t>200720</t>
  </si>
  <si>
    <t>200721</t>
  </si>
  <si>
    <t>200725</t>
  </si>
  <si>
    <t>200728</t>
  </si>
  <si>
    <t>200738</t>
  </si>
  <si>
    <t>21</t>
  </si>
  <si>
    <t>2101</t>
  </si>
  <si>
    <t>210105</t>
  </si>
  <si>
    <t>210109</t>
  </si>
  <si>
    <t>210114</t>
  </si>
  <si>
    <t>2102</t>
  </si>
  <si>
    <t>210210</t>
  </si>
  <si>
    <t>2103</t>
  </si>
  <si>
    <t>210301</t>
  </si>
  <si>
    <t>210302</t>
  </si>
  <si>
    <t>210304</t>
  </si>
  <si>
    <t>210316</t>
  </si>
  <si>
    <t>210321</t>
  </si>
  <si>
    <t>22</t>
  </si>
  <si>
    <t>2208</t>
  </si>
  <si>
    <t>220803</t>
  </si>
  <si>
    <t>31</t>
  </si>
  <si>
    <t>3106</t>
  </si>
  <si>
    <t>310601</t>
  </si>
  <si>
    <t>3108</t>
  </si>
  <si>
    <t>310801</t>
  </si>
  <si>
    <t>310802</t>
  </si>
  <si>
    <t>310803</t>
  </si>
  <si>
    <t>310804</t>
  </si>
  <si>
    <t>310805</t>
  </si>
  <si>
    <t>310806</t>
  </si>
  <si>
    <t>310807</t>
  </si>
  <si>
    <t>310808</t>
  </si>
  <si>
    <t>310809</t>
  </si>
  <si>
    <t>3109</t>
  </si>
  <si>
    <t>310901</t>
  </si>
  <si>
    <t>310902</t>
  </si>
  <si>
    <t>310903</t>
  </si>
  <si>
    <t>310904</t>
  </si>
  <si>
    <t>310905</t>
  </si>
  <si>
    <t>310906</t>
  </si>
  <si>
    <t>310907</t>
  </si>
  <si>
    <t>310908</t>
  </si>
  <si>
    <t>310909</t>
  </si>
  <si>
    <t>310910</t>
  </si>
  <si>
    <t>310911</t>
  </si>
  <si>
    <t>310912</t>
  </si>
  <si>
    <t>310913</t>
  </si>
  <si>
    <t>310914</t>
  </si>
  <si>
    <t>3130</t>
  </si>
  <si>
    <t>313001</t>
  </si>
  <si>
    <t>313002</t>
  </si>
  <si>
    <t>313003</t>
  </si>
  <si>
    <t>313004</t>
  </si>
  <si>
    <t>313005</t>
  </si>
  <si>
    <t>313006</t>
  </si>
  <si>
    <t>313007</t>
  </si>
  <si>
    <t>313008</t>
  </si>
  <si>
    <t>313009</t>
  </si>
  <si>
    <t>313010</t>
  </si>
  <si>
    <t>313011</t>
  </si>
  <si>
    <t>313012</t>
  </si>
  <si>
    <t>313013</t>
  </si>
  <si>
    <t>313014</t>
  </si>
  <si>
    <t>313015</t>
  </si>
  <si>
    <t>313016</t>
  </si>
  <si>
    <t>313017</t>
  </si>
  <si>
    <t>313018</t>
  </si>
  <si>
    <t>313019</t>
  </si>
  <si>
    <t>313020</t>
  </si>
  <si>
    <t>313021</t>
  </si>
  <si>
    <t>3131</t>
  </si>
  <si>
    <t>313101</t>
  </si>
  <si>
    <t>313102</t>
  </si>
  <si>
    <t>313103</t>
  </si>
  <si>
    <t>313104</t>
  </si>
  <si>
    <t>313105</t>
  </si>
  <si>
    <t>313106</t>
  </si>
  <si>
    <t>313107</t>
  </si>
  <si>
    <t>313108</t>
  </si>
  <si>
    <t>313109</t>
  </si>
  <si>
    <t>313110</t>
  </si>
  <si>
    <t>313111</t>
  </si>
  <si>
    <t>313112</t>
  </si>
  <si>
    <t>313113</t>
  </si>
  <si>
    <t>313114</t>
  </si>
  <si>
    <t>313115</t>
  </si>
  <si>
    <t>313116</t>
  </si>
  <si>
    <t>313117</t>
  </si>
  <si>
    <t>313118</t>
  </si>
  <si>
    <t>313119</t>
  </si>
  <si>
    <t>313120</t>
  </si>
  <si>
    <t>313121</t>
  </si>
  <si>
    <t>313122</t>
  </si>
  <si>
    <t>DER-ES - Departamento de Edificações e de Rodovias do Espírito Santo</t>
  </si>
  <si>
    <t>Tabela de preços : 257 - Tabela Referencial de Preços Janeiro de 2023 sem Desoneração Data base: Janeiro/2023</t>
  </si>
  <si>
    <t>Data base: Janeiro/2023</t>
  </si>
  <si>
    <t>BDI : 23,32%</t>
  </si>
  <si>
    <t>BDI à Retirar do preço unitário:</t>
  </si>
  <si>
    <t>Grupo de serviço: TERRAPLENAGEM</t>
  </si>
  <si>
    <r>
      <rPr>
        <b/>
        <sz val="7"/>
        <rFont val="Arial"/>
        <family val="2"/>
      </rPr>
      <t>Cód. Padrão</t>
    </r>
  </si>
  <si>
    <r>
      <rPr>
        <b/>
        <sz val="7"/>
        <rFont val="Arial"/>
        <family val="2"/>
      </rPr>
      <t>Descrição do serviço</t>
    </r>
  </si>
  <si>
    <r>
      <rPr>
        <b/>
        <sz val="7"/>
        <rFont val="Arial"/>
        <family val="2"/>
      </rPr>
      <t>Unidade</t>
    </r>
  </si>
  <si>
    <r>
      <rPr>
        <b/>
        <sz val="7"/>
        <rFont val="Arial"/>
        <family val="2"/>
      </rPr>
      <t>Preço unitário</t>
    </r>
  </si>
  <si>
    <r>
      <rPr>
        <b/>
        <sz val="7"/>
        <rFont val="Arial"/>
        <family val="2"/>
      </rPr>
      <t>Transporte</t>
    </r>
  </si>
  <si>
    <r>
      <rPr>
        <sz val="7"/>
        <rFont val="Arial"/>
        <family val="2"/>
      </rPr>
      <t>Argamassa de cimento e areia, consumo de cimento 600 kg/m³</t>
    </r>
  </si>
  <si>
    <r>
      <rPr>
        <sz val="7"/>
        <rFont val="Arial"/>
        <family val="2"/>
      </rPr>
      <t>M3</t>
    </r>
  </si>
  <si>
    <r>
      <rPr>
        <sz val="7"/>
        <rFont val="Arial"/>
        <family val="2"/>
      </rPr>
      <t>A incluir</t>
    </r>
  </si>
  <si>
    <r>
      <rPr>
        <sz val="7"/>
        <rFont val="Arial"/>
        <family val="2"/>
      </rPr>
      <t>Capina manual, inclusive limpeza</t>
    </r>
  </si>
  <si>
    <r>
      <rPr>
        <sz val="7"/>
        <rFont val="Arial"/>
        <family val="2"/>
      </rPr>
      <t>M2</t>
    </r>
  </si>
  <si>
    <r>
      <rPr>
        <sz val="7"/>
        <rFont val="Arial"/>
        <family val="2"/>
      </rPr>
      <t>Carga de escoria de aciaria de vagão ferroviário supervisionado</t>
    </r>
  </si>
  <si>
    <r>
      <rPr>
        <sz val="7"/>
        <rFont val="Arial"/>
        <family val="2"/>
      </rPr>
      <t>Carga de material de 1ª categoria</t>
    </r>
  </si>
  <si>
    <r>
      <rPr>
        <sz val="7"/>
        <rFont val="Arial"/>
        <family val="2"/>
      </rPr>
      <t>Carga de material de 2ª categoria (solo, areia, brita, excl. rocha escavada)</t>
    </r>
  </si>
  <si>
    <r>
      <rPr>
        <sz val="7"/>
        <rFont val="Arial"/>
        <family val="2"/>
      </rPr>
      <t>Carga de material de 3ª categoria (rocha)</t>
    </r>
  </si>
  <si>
    <r>
      <rPr>
        <sz val="7"/>
        <rFont val="Arial"/>
        <family val="2"/>
      </rPr>
      <t>Compactação de aterros em rocha</t>
    </r>
  </si>
  <si>
    <r>
      <rPr>
        <sz val="7"/>
        <rFont val="Arial"/>
        <family val="2"/>
      </rPr>
      <t>Compactação de aterros 100% P.I.</t>
    </r>
  </si>
  <si>
    <r>
      <rPr>
        <sz val="7"/>
        <rFont val="Arial"/>
        <family val="2"/>
      </rPr>
      <t>Compactação de aterros 100% PN</t>
    </r>
  </si>
  <si>
    <r>
      <rPr>
        <sz val="7"/>
        <rFont val="Arial"/>
        <family val="2"/>
      </rPr>
      <t>Decapagem de pedreira, 1ª categoria, com escavadeira</t>
    </r>
  </si>
  <si>
    <r>
      <rPr>
        <sz val="7"/>
        <rFont val="Arial"/>
        <family val="2"/>
      </rPr>
      <t>Decapagem de pedreira, 1ª categoria, com trator de esteiras</t>
    </r>
  </si>
  <si>
    <r>
      <rPr>
        <sz val="7"/>
        <rFont val="Arial"/>
        <family val="2"/>
      </rPr>
      <t>Demolição de material de 3ª categoria com fio diamantado</t>
    </r>
  </si>
  <si>
    <r>
      <rPr>
        <sz val="7"/>
        <rFont val="Arial"/>
        <family val="2"/>
      </rPr>
      <t>m³</t>
    </r>
  </si>
  <si>
    <r>
      <rPr>
        <sz val="7"/>
        <rFont val="Arial"/>
        <family val="2"/>
      </rPr>
      <t>Desmonte de rocha</t>
    </r>
  </si>
  <si>
    <r>
      <rPr>
        <sz val="7"/>
        <rFont val="Arial"/>
        <family val="2"/>
      </rPr>
      <t>Destocamento de árvores com diâmetro  &gt; 30 cm, com trator de esteira</t>
    </r>
  </si>
  <si>
    <r>
      <rPr>
        <sz val="7"/>
        <rFont val="Arial"/>
        <family val="2"/>
      </rPr>
      <t>Ud</t>
    </r>
  </si>
  <si>
    <r>
      <rPr>
        <sz val="7"/>
        <rFont val="Arial"/>
        <family val="2"/>
      </rPr>
      <t>Destocamento de árvores com diâmetro de 15 a 30 cm, com trator de esteira</t>
    </r>
  </si>
  <si>
    <r>
      <rPr>
        <sz val="7"/>
        <rFont val="Arial"/>
        <family val="2"/>
      </rPr>
      <t>Escalonamento de taludes com escavadeira</t>
    </r>
  </si>
  <si>
    <r>
      <rPr>
        <sz val="7"/>
        <rFont val="Arial"/>
        <family val="2"/>
      </rPr>
      <t>Escalonamento de taludes, com trator de esteiras</t>
    </r>
  </si>
  <si>
    <r>
      <rPr>
        <sz val="7"/>
        <rFont val="Arial"/>
        <family val="2"/>
      </rPr>
      <t>Escavação, carga e transporte de material de 1ª cat. até 200 m com moto-escavo- transportador</t>
    </r>
  </si>
  <si>
    <r>
      <rPr>
        <sz val="7"/>
        <rFont val="Arial"/>
        <family val="2"/>
      </rPr>
      <t>Escavação, carga e transporte de material de 1ª cat. 1000 a 1200 m com moto-escavo- transportador</t>
    </r>
  </si>
  <si>
    <r>
      <rPr>
        <sz val="7"/>
        <rFont val="Arial"/>
        <family val="2"/>
      </rPr>
      <t xml:space="preserve">Escavação, carga e transporte de material de 2ª cat. até 200 m com moto-escavo-
</t>
    </r>
    <r>
      <rPr>
        <sz val="7"/>
        <rFont val="Arial"/>
        <family val="2"/>
      </rPr>
      <t>transportador</t>
    </r>
  </si>
  <si>
    <r>
      <rPr>
        <sz val="7"/>
        <rFont val="Arial"/>
        <family val="2"/>
      </rPr>
      <t>Escavação, carga e transporte de material de 2ª cat. 1000 a 1200 m com moto-escavo- transportador</t>
    </r>
  </si>
  <si>
    <r>
      <rPr>
        <sz val="7"/>
        <rFont val="Arial"/>
        <family val="2"/>
      </rPr>
      <t>Escavação e carga de material de barreira (remoção)</t>
    </r>
  </si>
  <si>
    <r>
      <rPr>
        <sz val="7"/>
        <rFont val="Arial"/>
        <family val="2"/>
      </rPr>
      <t>Escavação e carga de material de 1ª categoria com escavadeira</t>
    </r>
  </si>
  <si>
    <r>
      <rPr>
        <sz val="7"/>
        <rFont val="Arial"/>
        <family val="2"/>
      </rPr>
      <t>Escavação e carga de material de 1ª categoria, com trator de esteira e pá carregadeira</t>
    </r>
  </si>
  <si>
    <r>
      <rPr>
        <sz val="7"/>
        <rFont val="Arial"/>
        <family val="2"/>
      </rPr>
      <t>Escavação e carga de material de 2ª categoria com escavadeira</t>
    </r>
  </si>
  <si>
    <r>
      <rPr>
        <sz val="7"/>
        <rFont val="Arial"/>
        <family val="2"/>
      </rPr>
      <t>Escavação e carga de material de 2ª categoria, com trator de esteira e pá carregadeira</t>
    </r>
  </si>
  <si>
    <r>
      <rPr>
        <sz val="7"/>
        <rFont val="Arial"/>
        <family val="2"/>
      </rPr>
      <t>Escavação e carga de material de 3ª categoria (fogo controlado)</t>
    </r>
  </si>
  <si>
    <r>
      <rPr>
        <sz val="7"/>
        <rFont val="Arial"/>
        <family val="2"/>
      </rPr>
      <t>Escavação e carga de material de 3ª categoria (H bancada &gt;1,0 m)</t>
    </r>
  </si>
  <si>
    <r>
      <rPr>
        <sz val="7"/>
        <rFont val="Arial"/>
        <family val="2"/>
      </rPr>
      <t>Espalhamento / regularização / compactação de material em bota-fora</t>
    </r>
  </si>
  <si>
    <r>
      <rPr>
        <sz val="7"/>
        <rFont val="Arial"/>
        <family val="2"/>
      </rPr>
      <t>Espalhamento de material de 1ª categoria com motoniveladora</t>
    </r>
  </si>
  <si>
    <r>
      <rPr>
        <sz val="7"/>
        <rFont val="Arial"/>
        <family val="2"/>
      </rPr>
      <t>Espalhamento de material de 1ª categoria com trator de esteiras</t>
    </r>
  </si>
  <si>
    <t>Estaca raiz perfurada em solo, diâm. 410mm com injeção de arg. (exclusive fornecimento do aço)</t>
  </si>
  <si>
    <r>
      <rPr>
        <sz val="7"/>
        <rFont val="Arial"/>
        <family val="2"/>
      </rPr>
      <t>M</t>
    </r>
  </si>
  <si>
    <r>
      <rPr>
        <sz val="7"/>
        <rFont val="Arial"/>
        <family val="2"/>
      </rPr>
      <t>Fragmentação de rocha (fogacheamento)</t>
    </r>
  </si>
  <si>
    <r>
      <rPr>
        <sz val="7"/>
        <rFont val="Arial"/>
        <family val="2"/>
      </rPr>
      <t>Limpeza de acostamento</t>
    </r>
  </si>
  <si>
    <r>
      <rPr>
        <sz val="7"/>
        <rFont val="Arial"/>
        <family val="2"/>
      </rPr>
      <t>Limpeza, desmatamento e destocamento de jazida com remoçao 15 cm solo orgânico</t>
    </r>
  </si>
  <si>
    <r>
      <rPr>
        <sz val="7"/>
        <rFont val="Arial"/>
        <family val="2"/>
      </rPr>
      <t>m2</t>
    </r>
  </si>
  <si>
    <r>
      <rPr>
        <sz val="7"/>
        <rFont val="Arial"/>
        <family val="2"/>
      </rPr>
      <t>Pré-fissuramento de taludes de rocha</t>
    </r>
  </si>
  <si>
    <r>
      <rPr>
        <sz val="7"/>
        <rFont val="Arial"/>
        <family val="2"/>
      </rPr>
      <t>Remoção de solos moles, incluindo carregamento mecânico com escavadeira hidráulica</t>
    </r>
  </si>
  <si>
    <r>
      <rPr>
        <sz val="7"/>
        <rFont val="Arial"/>
        <family val="2"/>
      </rPr>
      <t>Roçada manual com roçadeira costal, ferramentas manuais, inclusive limpeza manual</t>
    </r>
  </si>
  <si>
    <r>
      <rPr>
        <sz val="7"/>
        <rFont val="Arial"/>
        <family val="2"/>
      </rPr>
      <t>Roçada mecânica</t>
    </r>
  </si>
  <si>
    <r>
      <rPr>
        <sz val="7"/>
        <rFont val="Arial"/>
        <family val="2"/>
      </rPr>
      <t>Transporte horizontal com trator de lâmina de material de 1ª cat. DMTaté 50m</t>
    </r>
  </si>
  <si>
    <r>
      <rPr>
        <sz val="7"/>
        <rFont val="Arial"/>
        <family val="2"/>
      </rPr>
      <t>Base com mistura de argila, areia e escória de aciaria, 30%,30%,40%, inclusive fornecim. transp.areia e escória, exclusive fornecim. transp. da argila</t>
    </r>
  </si>
  <si>
    <t>Base com mistura de argila, areia e escória de aciaria, 50%,20%,30%, inclusive fornecim. e transp. areia e escória, exclusive fornecim. e transp.argila</t>
  </si>
  <si>
    <r>
      <rPr>
        <sz val="7"/>
        <rFont val="Arial"/>
        <family val="2"/>
      </rPr>
      <t>Base com mistura de Saibro, Argila e Brita, 45%, 15% e 40%, exclusive transporte</t>
    </r>
  </si>
  <si>
    <r>
      <rPr>
        <sz val="7"/>
        <rFont val="Arial"/>
        <family val="2"/>
      </rPr>
      <t>Base com mistura de solo 80% e areia 20%, inclusive transporte da areia</t>
    </r>
  </si>
  <si>
    <r>
      <rPr>
        <sz val="7"/>
        <rFont val="Arial"/>
        <family val="2"/>
      </rPr>
      <t>Base de brita graduada, inclusive fornecimento e transporte da brita</t>
    </r>
  </si>
  <si>
    <r>
      <rPr>
        <sz val="7"/>
        <rFont val="Arial"/>
        <family val="2"/>
      </rPr>
      <t>Base de brita graduada, inclusive fornecimento, exclusive transporte da brita</t>
    </r>
  </si>
  <si>
    <r>
      <rPr>
        <sz val="7"/>
        <rFont val="Arial"/>
        <family val="2"/>
      </rPr>
      <t>Base de brita 1, inclusive fornecimento, exclusive transporte da brita</t>
    </r>
  </si>
  <si>
    <r>
      <rPr>
        <sz val="7"/>
        <rFont val="Arial"/>
        <family val="2"/>
      </rPr>
      <t>Base de escória de aciaria, inclusive fornecimento e transporte da escória</t>
    </r>
  </si>
  <si>
    <r>
      <rPr>
        <sz val="7"/>
        <rFont val="Arial"/>
        <family val="2"/>
      </rPr>
      <t>Base de solo brita, 40% em peso, inclusive fornecimento, exclusive transporte da brita</t>
    </r>
  </si>
  <si>
    <r>
      <rPr>
        <sz val="7"/>
        <rFont val="Arial"/>
        <family val="2"/>
      </rPr>
      <t>Base de solo brita, 50% em peso, inclusive fornecimento, exclusive transporte da brita</t>
    </r>
  </si>
  <si>
    <r>
      <rPr>
        <sz val="7"/>
        <rFont val="Arial"/>
        <family val="2"/>
      </rPr>
      <t>Base de solo brita, 70% em peso, inclusive fornecimento, exclusive transporte da brita</t>
    </r>
  </si>
  <si>
    <r>
      <rPr>
        <sz val="7"/>
        <rFont val="Arial"/>
        <family val="2"/>
      </rPr>
      <t>Base de solo brita, 80% em peso, inclusive fornecimento e transporte da brita</t>
    </r>
  </si>
  <si>
    <r>
      <rPr>
        <sz val="7"/>
        <rFont val="Arial"/>
        <family val="2"/>
      </rPr>
      <t>Base estabilizada granulométricamente. com mistura de escória de aciaria 80% e argila exceto fornecimento da argila e transporte da argila e escória</t>
    </r>
  </si>
  <si>
    <r>
      <rPr>
        <sz val="7"/>
        <rFont val="Arial"/>
        <family val="2"/>
      </rPr>
      <t>Base solo brita, 20% em peso, inclusive fornecimento e transporte da brita</t>
    </r>
  </si>
  <si>
    <r>
      <rPr>
        <sz val="7"/>
        <rFont val="Arial"/>
        <family val="2"/>
      </rPr>
      <t>Base solo brita, 30% em peso, inclusive fornecimento e  transporte da brita</t>
    </r>
  </si>
  <si>
    <r>
      <rPr>
        <sz val="7"/>
        <rFont val="Arial"/>
        <family val="2"/>
      </rPr>
      <t>Base solo brita, 50% em peso, inclusive fornecimento e transporte da brita</t>
    </r>
  </si>
  <si>
    <r>
      <rPr>
        <sz val="7"/>
        <rFont val="Arial"/>
        <family val="2"/>
      </rPr>
      <t>Base solo brita, 70% em peso, inclusive fornecimento e transporte da brita</t>
    </r>
  </si>
  <si>
    <r>
      <rPr>
        <sz val="7"/>
        <rFont val="Arial"/>
        <family val="2"/>
      </rPr>
      <t>Base solo brita, 80% em peso, inclusive fornecimento, exclusive transporte da brita</t>
    </r>
  </si>
  <si>
    <r>
      <rPr>
        <sz val="7"/>
        <rFont val="Arial"/>
        <family val="2"/>
      </rPr>
      <t>Capa selante (emulsão e areia) inclusive fornecimento e transporte comercial da emulsão</t>
    </r>
  </si>
  <si>
    <t>CBUQ (camada pronta - binder) exclusive fornecimento e transportes do CAP e massa, inclusive fornecimento e transporte da brita e pó de pedra</t>
  </si>
  <si>
    <r>
      <rPr>
        <sz val="7"/>
        <rFont val="Arial"/>
        <family val="2"/>
      </rPr>
      <t>t</t>
    </r>
  </si>
  <si>
    <r>
      <rPr>
        <sz val="7"/>
        <rFont val="Arial"/>
        <family val="2"/>
      </rPr>
      <t>CBUQ (camada pronta - binder) inclusive fornecimento e transporte comercial do CAP, exclusive transporte da massa</t>
    </r>
  </si>
  <si>
    <r>
      <rPr>
        <sz val="7"/>
        <rFont val="Arial"/>
        <family val="2"/>
      </rPr>
      <t>CBUQ (camada pronta - capa) exclusive fornecimento e transportes do CAP e massa</t>
    </r>
  </si>
  <si>
    <r>
      <rPr>
        <sz val="7"/>
        <rFont val="Arial"/>
        <family val="2"/>
      </rPr>
      <t>CBUQ (massa asfáltica) exclusive fornecimento e transporte comercial do CAP, (Usinagem)</t>
    </r>
  </si>
  <si>
    <r>
      <rPr>
        <sz val="7"/>
        <rFont val="Arial"/>
        <family val="2"/>
      </rPr>
      <t>CBUQ (massa asfáltica) inclusive fornecimento e transporte comercial do CAP (Usinagem)</t>
    </r>
  </si>
  <si>
    <r>
      <rPr>
        <sz val="7"/>
        <rFont val="Arial"/>
        <family val="2"/>
      </rPr>
      <t>CBUQ (massa asfáltica-faixa"C") exclusive fornecimento CAP e transporte de todos os materiais</t>
    </r>
  </si>
  <si>
    <r>
      <rPr>
        <sz val="7"/>
        <rFont val="Arial"/>
        <family val="2"/>
      </rPr>
      <t>CBUQ (massa fina - faixa"D") exclusive fornecimento do CAP e transp.de todos os materiais</t>
    </r>
  </si>
  <si>
    <r>
      <rPr>
        <sz val="7"/>
        <rFont val="Arial"/>
        <family val="2"/>
      </rPr>
      <t>Demolição e remoção de pavimento asfáltico</t>
    </r>
  </si>
  <si>
    <r>
      <rPr>
        <sz val="7"/>
        <rFont val="Arial"/>
        <family val="2"/>
      </rPr>
      <t>Escarificação de base H = 0,10m e capa asfáltica</t>
    </r>
  </si>
  <si>
    <r>
      <rPr>
        <sz val="7"/>
        <rFont val="Arial"/>
        <family val="2"/>
      </rPr>
      <t>Escarificação e compactação de base (100% P.I.) H=0,20m</t>
    </r>
  </si>
  <si>
    <r>
      <rPr>
        <sz val="7"/>
        <rFont val="Arial"/>
        <family val="2"/>
      </rPr>
      <t>Estabilização granulométrica de solo s/ mistura 100% P.I.</t>
    </r>
  </si>
  <si>
    <r>
      <rPr>
        <sz val="7"/>
        <rFont val="Arial"/>
        <family val="2"/>
      </rPr>
      <t>Estabilização granulométrica de solo s/ mistura 100% P.M.</t>
    </r>
  </si>
  <si>
    <r>
      <rPr>
        <sz val="7"/>
        <rFont val="Arial"/>
        <family val="2"/>
      </rPr>
      <t>Estabilização granulométrica de solos c/ mistura na pista 100 % P.I.</t>
    </r>
  </si>
  <si>
    <r>
      <rPr>
        <sz val="7"/>
        <rFont val="Arial"/>
        <family val="2"/>
      </rPr>
      <t>Estabilização granulométrica de solos c/ mistura na pista 100%  P.M.</t>
    </r>
  </si>
  <si>
    <t>Estaca raiz perfurada em rocha, diâm. 310mm com injeção de arg. (exclusive fornecimento do aço)</t>
  </si>
  <si>
    <r>
      <rPr>
        <sz val="7"/>
        <rFont val="Arial"/>
        <family val="2"/>
      </rPr>
      <t>Fresagem de pavimento asfáltico a frio, esp. até 15cm, exclusive transporte de materiais</t>
    </r>
  </si>
  <si>
    <r>
      <rPr>
        <sz val="7"/>
        <rFont val="Arial"/>
        <family val="2"/>
      </rPr>
      <t>Fresagem de pavimento asfáltico a frio, esp=5cm, exclusive transporte de materiais</t>
    </r>
  </si>
  <si>
    <r>
      <rPr>
        <sz val="7"/>
        <rFont val="Arial"/>
        <family val="2"/>
      </rPr>
      <t>Fresagem de pavimento asfáltico a frio, esp.=5cm inclusive transporte do material</t>
    </r>
  </si>
  <si>
    <r>
      <rPr>
        <sz val="7"/>
        <rFont val="Arial"/>
        <family val="2"/>
      </rPr>
      <t>Imprimação exclusive fornecimento e transporte comercial do material betuminoso</t>
    </r>
  </si>
  <si>
    <r>
      <rPr>
        <sz val="7"/>
        <rFont val="Arial"/>
        <family val="2"/>
      </rPr>
      <t>Imprimação inclusive fornecimento e transporte comercial do material betuminoso</t>
    </r>
  </si>
  <si>
    <r>
      <rPr>
        <sz val="7"/>
        <rFont val="Arial"/>
        <family val="2"/>
      </rPr>
      <t>Lama asfáltica (faixa I - ISSA) exclusive fornecimento e transporte comercial da emulsão</t>
    </r>
  </si>
  <si>
    <r>
      <rPr>
        <sz val="7"/>
        <rFont val="Arial"/>
        <family val="2"/>
      </rPr>
      <t>Lama asfáltica (faixa I - ISSA) inclusive fornecimento e transporte comercial da emulsão</t>
    </r>
  </si>
  <si>
    <r>
      <rPr>
        <sz val="7"/>
        <rFont val="Arial"/>
        <family val="2"/>
      </rPr>
      <t>Lama asfáltica (faixa II - ISSA) exclusive fornecimento e transporte comercial da emulsão</t>
    </r>
  </si>
  <si>
    <r>
      <rPr>
        <sz val="7"/>
        <rFont val="Arial"/>
        <family val="2"/>
      </rPr>
      <t>Lama asfáltica (faixa II - ISSA) inclusive fornecimento e transporte comercial da emulsão</t>
    </r>
  </si>
  <si>
    <r>
      <rPr>
        <sz val="7"/>
        <rFont val="Arial"/>
        <family val="2"/>
      </rPr>
      <t>Lama asfáltica (faixa III - ISSA) exclusive fornecimento e transporte comercial da emulsão</t>
    </r>
  </si>
  <si>
    <r>
      <rPr>
        <sz val="7"/>
        <rFont val="Arial"/>
        <family val="2"/>
      </rPr>
      <t>Lama asfáltica (faixa III - ISSA) inclusive fornecimento e transporte comercial da emulsão</t>
    </r>
  </si>
  <si>
    <r>
      <rPr>
        <sz val="7"/>
        <rFont val="Arial"/>
        <family val="2"/>
      </rPr>
      <t>Lama asfáltica (faixa IV - ISSA) exclusive fornecimento e transporte comercial da emulsão</t>
    </r>
  </si>
  <si>
    <r>
      <rPr>
        <sz val="7"/>
        <rFont val="Arial"/>
        <family val="2"/>
      </rPr>
      <t>Lama asfáltica (faixa IV - ISSA) inclusive fornecimento e transporte comercial da emulsão</t>
    </r>
  </si>
  <si>
    <r>
      <rPr>
        <sz val="7"/>
        <rFont val="Arial"/>
        <family val="2"/>
      </rPr>
      <t>Lavagem de brita para tratamento</t>
    </r>
  </si>
  <si>
    <r>
      <rPr>
        <sz val="7"/>
        <rFont val="Arial"/>
        <family val="2"/>
      </rPr>
      <t>Meio fio (assentamento), inclusive caiação</t>
    </r>
  </si>
  <si>
    <r>
      <rPr>
        <sz val="7"/>
        <rFont val="Arial"/>
        <family val="2"/>
      </rPr>
      <t>Meio fio (remoção e reassentamento),  inclusive caiação</t>
    </r>
  </si>
  <si>
    <r>
      <rPr>
        <sz val="7"/>
        <rFont val="Arial"/>
        <family val="2"/>
      </rPr>
      <t>Micro revestimento asfáltico à frio exclusive fornecimento emulsão e transp. de todos os materiais</t>
    </r>
  </si>
  <si>
    <r>
      <rPr>
        <sz val="7"/>
        <rFont val="Arial"/>
        <family val="2"/>
      </rPr>
      <t>Micro revestimento asfáltico à frio inclusive fornecimento e transporte comercial do material betuminoso</t>
    </r>
  </si>
  <si>
    <r>
      <rPr>
        <sz val="7"/>
        <rFont val="Arial"/>
        <family val="2"/>
      </rPr>
      <t>Obturação de buracos c/ CBUQ inclusive fornecimento e transporte dos materiais betuminosos</t>
    </r>
  </si>
  <si>
    <r>
      <rPr>
        <sz val="7"/>
        <rFont val="Arial"/>
        <family val="2"/>
      </rPr>
      <t>Obturação de buracos c/ PMF exclusive fornecimento e transporte comercial da emulsão</t>
    </r>
  </si>
  <si>
    <r>
      <rPr>
        <sz val="7"/>
        <rFont val="Arial"/>
        <family val="2"/>
      </rPr>
      <t>Obturação de buracos c/ PMF exclusive fornecimento e transporte dos materiais betuminosos</t>
    </r>
  </si>
  <si>
    <r>
      <rPr>
        <sz val="7"/>
        <rFont val="Arial"/>
        <family val="2"/>
      </rPr>
      <t>Obturação de buracos c/ PMF inclusive fornecimento e transporte comercial da emulsão</t>
    </r>
  </si>
  <si>
    <r>
      <rPr>
        <sz val="7"/>
        <rFont val="Arial"/>
        <family val="2"/>
      </rPr>
      <t>Obturação de buracos c/ PMF inclusive fornecimento e transporte dos materiais betuminosos</t>
    </r>
  </si>
  <si>
    <t>Pavimentação com blocos de concreto  (35 MPa), esp.= 06 cm, sobre colchão areia esp.= 5cm, inclusive fornecimento e transporte dos blocos e areia</t>
  </si>
  <si>
    <r>
      <rPr>
        <sz val="7"/>
        <rFont val="Arial"/>
        <family val="2"/>
      </rPr>
      <t>Pavimentação com blocos de concreto (35 MPa) esp.=08 cm,colchão areia esp.=5cm, inclusive fornecim. do bloco e areia, exclusive transp. blocos e areia</t>
    </r>
  </si>
  <si>
    <r>
      <rPr>
        <sz val="7"/>
        <rFont val="Arial"/>
        <family val="2"/>
      </rPr>
      <t>Pavimentação com blocos de concreto (35MPa), esp.=10 cm, sobre colchão de areia esp.= 5cm, inclusive fornecim. do bloco e areia , exclusive transportes</t>
    </r>
  </si>
  <si>
    <r>
      <rPr>
        <sz val="7"/>
        <rFont val="Arial"/>
        <family val="2"/>
      </rPr>
      <t>Pintura de ligação exclusive fornecimento e transporte comercial do material betuminoso</t>
    </r>
  </si>
  <si>
    <r>
      <rPr>
        <sz val="7"/>
        <rFont val="Arial"/>
        <family val="2"/>
      </rPr>
      <t>Pintura de ligação inclusive fornecimento e transporte comercial do material betuminoso</t>
    </r>
  </si>
  <si>
    <r>
      <rPr>
        <sz val="7"/>
        <rFont val="Arial"/>
        <family val="2"/>
      </rPr>
      <t>PMF camada pronta exclusive fornecimento  e transporte comercial da emulsão</t>
    </r>
  </si>
  <si>
    <r>
      <rPr>
        <sz val="7"/>
        <rFont val="Arial"/>
        <family val="2"/>
      </rPr>
      <t>PMF (massa asfáltica) exclusive fornecimento e transporte comercial da emulsão</t>
    </r>
  </si>
  <si>
    <r>
      <rPr>
        <sz val="7"/>
        <rFont val="Arial"/>
        <family val="2"/>
      </rPr>
      <t>PMF (massa asfáltica) inclusive fornecimento e transporte comercial da emulsão</t>
    </r>
  </si>
  <si>
    <r>
      <rPr>
        <sz val="7"/>
        <rFont val="Arial"/>
        <family val="2"/>
      </rPr>
      <t>Pó de pedra, fornecimento</t>
    </r>
  </si>
  <si>
    <r>
      <rPr>
        <sz val="7"/>
        <rFont val="Arial"/>
        <family val="2"/>
      </rPr>
      <t>Pó de pedra inclusive fornecimento, espalhamento e transporte</t>
    </r>
  </si>
  <si>
    <r>
      <rPr>
        <sz val="7"/>
        <rFont val="Arial"/>
        <family val="2"/>
      </rPr>
      <t>Produção de brita no canteiro, exclusive o desmonte e fragmentação de rocha</t>
    </r>
  </si>
  <si>
    <r>
      <rPr>
        <sz val="7"/>
        <rFont val="Arial"/>
        <family val="2"/>
      </rPr>
      <t>Produção de brita no canteiro, inclusive o desmonte  e fragmentação de rocha</t>
    </r>
  </si>
  <si>
    <r>
      <rPr>
        <sz val="7"/>
        <rFont val="Arial"/>
        <family val="2"/>
      </rPr>
      <t>Reciclagem de pavimento (Base existente + CBUQ) sem adição de materiais</t>
    </r>
  </si>
  <si>
    <r>
      <rPr>
        <sz val="7"/>
        <rFont val="Arial"/>
        <family val="2"/>
      </rPr>
      <t>Reciclagem de pavimento (Base existente + T.S.D.) sem adição de materiais</t>
    </r>
  </si>
  <si>
    <r>
      <rPr>
        <sz val="7"/>
        <rFont val="Arial"/>
        <family val="2"/>
      </rPr>
      <t>Recuperação de base de acostamento exclusive transporte do material (solo)</t>
    </r>
  </si>
  <si>
    <r>
      <rPr>
        <sz val="7"/>
        <rFont val="Arial"/>
        <family val="2"/>
      </rPr>
      <t>Recuperação de base de acostamentos, inclusive fornecimento e transporte da brita</t>
    </r>
  </si>
  <si>
    <r>
      <rPr>
        <sz val="7"/>
        <rFont val="Arial"/>
        <family val="2"/>
      </rPr>
      <t>Reestabilização de base com adição de 50% de brita, inclusive fornecimento e transporte da brita</t>
    </r>
  </si>
  <si>
    <r>
      <rPr>
        <sz val="7"/>
        <rFont val="Arial"/>
        <family val="2"/>
      </rPr>
      <t>Reforço do sub leito 100% P.I.</t>
    </r>
  </si>
  <si>
    <r>
      <rPr>
        <sz val="7"/>
        <rFont val="Arial"/>
        <family val="2"/>
      </rPr>
      <t>Regularização e compactação do sub-leito (100% P.I.) H = 0,20 m</t>
    </r>
  </si>
  <si>
    <r>
      <rPr>
        <sz val="7"/>
        <rFont val="Arial"/>
        <family val="2"/>
      </rPr>
      <t>Remoção de capa asfáltica em TSS, TSD, ou TST exclusive transporte</t>
    </r>
  </si>
  <si>
    <r>
      <rPr>
        <sz val="7"/>
        <rFont val="Arial"/>
        <family val="2"/>
      </rPr>
      <t>Remoção de meio fio</t>
    </r>
  </si>
  <si>
    <r>
      <rPr>
        <sz val="7"/>
        <rFont val="Arial"/>
        <family val="2"/>
      </rPr>
      <t>Remoção de pavimentação poliédrica</t>
    </r>
  </si>
  <si>
    <r>
      <rPr>
        <sz val="7"/>
        <rFont val="Arial"/>
        <family val="2"/>
      </rPr>
      <t>Remoção e reassentamento de blocos de concreto, inclusive perdas</t>
    </r>
  </si>
  <si>
    <r>
      <rPr>
        <sz val="7"/>
        <rFont val="Arial"/>
        <family val="2"/>
      </rPr>
      <t>Revestimento em estradas vicinais (saibro)</t>
    </r>
  </si>
  <si>
    <r>
      <rPr>
        <sz val="7"/>
        <rFont val="Arial"/>
        <family val="2"/>
      </rPr>
      <t>Revestimento primário, espalhamento e compactação (espessura até 0,15m)</t>
    </r>
  </si>
  <si>
    <r>
      <rPr>
        <sz val="7"/>
        <rFont val="Arial"/>
        <family val="2"/>
      </rPr>
      <t>Sub-base c/ mistura de solo 80% e areia 20%, inclusive transporte da areia</t>
    </r>
  </si>
  <si>
    <r>
      <rPr>
        <sz val="7"/>
        <rFont val="Arial"/>
        <family val="2"/>
      </rPr>
      <t>Sub-base de brita graduada, inclusive fornecimento e transporte da brita</t>
    </r>
  </si>
  <si>
    <r>
      <rPr>
        <sz val="7"/>
        <rFont val="Arial"/>
        <family val="2"/>
      </rPr>
      <t>Sub-base de brita graduada, inclusive fornecimento, exclusive transporte da brita</t>
    </r>
  </si>
  <si>
    <r>
      <rPr>
        <sz val="7"/>
        <rFont val="Arial"/>
        <family val="2"/>
      </rPr>
      <t>Sub-base de brita 1, inclusive fornecimento, exclusive transporte da brita</t>
    </r>
  </si>
  <si>
    <r>
      <rPr>
        <sz val="7"/>
        <rFont val="Arial"/>
        <family val="2"/>
      </rPr>
      <t>Sub-base de escória de aciaria, inclusive fornecimento e transporte da escória</t>
    </r>
  </si>
  <si>
    <r>
      <rPr>
        <sz val="7"/>
        <rFont val="Arial"/>
        <family val="2"/>
      </rPr>
      <t>Sub-base de solo brita, 50% em peso, inclusive fornecimento, exclusive transporte da brita</t>
    </r>
  </si>
  <si>
    <r>
      <rPr>
        <sz val="7"/>
        <rFont val="Arial"/>
        <family val="2"/>
      </rPr>
      <t>Sub-base solo brita, 20% em peso, inclusive fornecimento e transporte da brita.</t>
    </r>
  </si>
  <si>
    <r>
      <rPr>
        <sz val="7"/>
        <rFont val="Arial"/>
        <family val="2"/>
      </rPr>
      <t>Sub-base solo brita, 30% em peso, inclusive fornecimento e transporte da brita</t>
    </r>
  </si>
  <si>
    <r>
      <rPr>
        <sz val="7"/>
        <rFont val="Arial"/>
        <family val="2"/>
      </rPr>
      <t>Sub-base solo brita, 50% em peso, inclusive fornecimento e transporte da brita</t>
    </r>
  </si>
  <si>
    <r>
      <rPr>
        <sz val="7"/>
        <rFont val="Arial"/>
        <family val="2"/>
      </rPr>
      <t>Sub-base solo brita, 70% em peso, inclusive fornecimento e transporte da brita</t>
    </r>
  </si>
  <si>
    <r>
      <rPr>
        <sz val="7"/>
        <rFont val="Arial"/>
        <family val="2"/>
      </rPr>
      <t>T.S.B.D. sem capa selante,  inclusive fornecimento e transporte comercial dos materiais e lavagem de brita</t>
    </r>
  </si>
  <si>
    <r>
      <rPr>
        <sz val="7"/>
        <rFont val="Arial"/>
        <family val="2"/>
      </rPr>
      <t>T.S.B.S. inclusive fornecimento e transporte comercial dos materiais e lavagem da brita</t>
    </r>
  </si>
  <si>
    <r>
      <rPr>
        <sz val="7"/>
        <rFont val="Arial"/>
        <family val="2"/>
      </rPr>
      <t>Usinagem de mistura de solo brita</t>
    </r>
  </si>
  <si>
    <r>
      <rPr>
        <sz val="7"/>
        <rFont val="Arial"/>
        <family val="2"/>
      </rPr>
      <t>Aço CA-25, fornecimento, dobragem e colocação nas formas</t>
    </r>
  </si>
  <si>
    <r>
      <rPr>
        <sz val="7"/>
        <rFont val="Arial"/>
        <family val="2"/>
      </rPr>
      <t>kg</t>
    </r>
  </si>
  <si>
    <r>
      <rPr>
        <sz val="7"/>
        <rFont val="Arial"/>
        <family val="2"/>
      </rPr>
      <t>Aço CA-50, fornecimento, dobragem e colocação nas formas (preço médio das bitolas)</t>
    </r>
  </si>
  <si>
    <r>
      <rPr>
        <sz val="7"/>
        <rFont val="Arial"/>
        <family val="2"/>
      </rPr>
      <t>Aço CA-50 média, diâmetro de 6.3 a 10 mm, fornecimento, dobragem e colocação nas formas</t>
    </r>
  </si>
  <si>
    <r>
      <rPr>
        <sz val="7"/>
        <rFont val="Arial"/>
        <family val="2"/>
      </rPr>
      <t>Aço CA-60 fina, diâmetro de 4.2 a 5.0 mm, fornecimento, dobragem e colocação nas formas</t>
    </r>
  </si>
  <si>
    <r>
      <rPr>
        <sz val="7"/>
        <rFont val="Arial"/>
        <family val="2"/>
      </rPr>
      <t>Aluguel mensal de escoramento tubular com tubos metálicos com até 10 metros de altura</t>
    </r>
  </si>
  <si>
    <r>
      <rPr>
        <sz val="7"/>
        <rFont val="Arial"/>
        <family val="2"/>
      </rPr>
      <t>Alvenaria de bloco (39 x 19 x 09) cm espessura 09 cm, inclusive transporte da areia, cimento e bloco</t>
    </r>
  </si>
  <si>
    <r>
      <rPr>
        <sz val="7"/>
        <rFont val="Arial"/>
        <family val="2"/>
      </rPr>
      <t>Alvenaria de pedra de mão (junta seca), inclusive transporte da pedra</t>
    </r>
  </si>
  <si>
    <r>
      <rPr>
        <sz val="7"/>
        <rFont val="Arial"/>
        <family val="2"/>
      </rPr>
      <t>Andaime de madeira para altura até 7 m, compreendendo montagem e desmontagem</t>
    </r>
  </si>
  <si>
    <r>
      <rPr>
        <sz val="7"/>
        <rFont val="Arial"/>
        <family val="2"/>
      </rPr>
      <t>Andaime suspenso em madeira, inclusive montagem e desmontagem</t>
    </r>
  </si>
  <si>
    <r>
      <rPr>
        <sz val="7"/>
        <rFont val="Arial"/>
        <family val="2"/>
      </rPr>
      <t>Apicoamento manual de superfície de concreto</t>
    </r>
  </si>
  <si>
    <r>
      <rPr>
        <sz val="7"/>
        <rFont val="Arial"/>
        <family val="2"/>
      </rPr>
      <t>Apiloamento manual</t>
    </r>
  </si>
  <si>
    <r>
      <rPr>
        <sz val="7"/>
        <rFont val="Arial"/>
        <family val="2"/>
      </rPr>
      <t>Argamassa cimento e areia traço 1:4, tudo incluído</t>
    </r>
  </si>
  <si>
    <r>
      <rPr>
        <sz val="7"/>
        <rFont val="Arial"/>
        <family val="2"/>
      </rPr>
      <t>Argamassa cimento (nata), inclusive transporte de cimento</t>
    </r>
  </si>
  <si>
    <r>
      <rPr>
        <sz val="7"/>
        <rFont val="Arial"/>
        <family val="2"/>
      </rPr>
      <t>Argamassa de cimento e areia, traço 1:4, consumo de cimento 400 kg/m³</t>
    </r>
  </si>
  <si>
    <r>
      <rPr>
        <sz val="7"/>
        <rFont val="Arial"/>
        <family val="2"/>
      </rPr>
      <t>Aterro com areia, exceto fornecimento da areia</t>
    </r>
  </si>
  <si>
    <r>
      <rPr>
        <sz val="7"/>
        <rFont val="Arial"/>
        <family val="2"/>
      </rPr>
      <t>Berço de concreto ciclópico para BDTC diâmetro 0,60 m</t>
    </r>
  </si>
  <si>
    <r>
      <rPr>
        <sz val="7"/>
        <rFont val="Arial"/>
        <family val="2"/>
      </rPr>
      <t>Berço de concreto ciclópico para BDTC diâmetro 0,80 m</t>
    </r>
  </si>
  <si>
    <r>
      <rPr>
        <sz val="7"/>
        <rFont val="Arial"/>
        <family val="2"/>
      </rPr>
      <t>Berço de concreto ciclópico para BDTC diâmetro 1,00 m</t>
    </r>
  </si>
  <si>
    <r>
      <rPr>
        <sz val="7"/>
        <rFont val="Arial"/>
        <family val="2"/>
      </rPr>
      <t>Berço de concreto ciclópico para BDTC diâmetro 1,20 m</t>
    </r>
  </si>
  <si>
    <r>
      <rPr>
        <sz val="7"/>
        <rFont val="Arial"/>
        <family val="2"/>
      </rPr>
      <t>Berço de concreto ciclópico para BDTC diâmetro 1,50 m</t>
    </r>
  </si>
  <si>
    <r>
      <rPr>
        <sz val="7"/>
        <rFont val="Arial"/>
        <family val="2"/>
      </rPr>
      <t>Berço de concreto ciclópico para BSTC diâmetro 0,40 m</t>
    </r>
  </si>
  <si>
    <r>
      <rPr>
        <sz val="7"/>
        <rFont val="Arial"/>
        <family val="2"/>
      </rPr>
      <t>Berço de concreto ciclópico para BSTC diâmetro 0,60 m</t>
    </r>
  </si>
  <si>
    <r>
      <rPr>
        <sz val="7"/>
        <rFont val="Arial"/>
        <family val="2"/>
      </rPr>
      <t>Berço de concreto ciclópico para BSTC diâmetro 0,80 m</t>
    </r>
  </si>
  <si>
    <r>
      <rPr>
        <sz val="7"/>
        <rFont val="Arial"/>
        <family val="2"/>
      </rPr>
      <t>Berço de concreto ciclópico para BSTC diâmetro 1,00 m</t>
    </r>
  </si>
  <si>
    <r>
      <rPr>
        <sz val="7"/>
        <rFont val="Arial"/>
        <family val="2"/>
      </rPr>
      <t>Berço de concreto ciclópico para BSTC diâmetro 1,20 m</t>
    </r>
  </si>
  <si>
    <r>
      <rPr>
        <sz val="7"/>
        <rFont val="Arial"/>
        <family val="2"/>
      </rPr>
      <t>Berço de concreto ciclópico para BSTC diâmetro 1,50 m</t>
    </r>
  </si>
  <si>
    <r>
      <rPr>
        <sz val="7"/>
        <rFont val="Arial"/>
        <family val="2"/>
      </rPr>
      <t>Berço de concreto ciclópico para BTTC diâmetro 0,60 m</t>
    </r>
  </si>
  <si>
    <r>
      <rPr>
        <sz val="7"/>
        <rFont val="Arial"/>
        <family val="2"/>
      </rPr>
      <t>Berço de concreto ciclópico para BTTC diâmetro 0,80 m</t>
    </r>
  </si>
  <si>
    <r>
      <rPr>
        <sz val="7"/>
        <rFont val="Arial"/>
        <family val="2"/>
      </rPr>
      <t>Berço de concreto ciclópico para BTTC diâmetro 1,00 m</t>
    </r>
  </si>
  <si>
    <r>
      <rPr>
        <sz val="7"/>
        <rFont val="Arial"/>
        <family val="2"/>
      </rPr>
      <t>Berço de concreto ciclópico para BTTC diâmetro 1,20 m</t>
    </r>
  </si>
  <si>
    <r>
      <rPr>
        <sz val="7"/>
        <rFont val="Arial"/>
        <family val="2"/>
      </rPr>
      <t>Berço de concreto ciclópico para BTTC diâmetro 1,50 m</t>
    </r>
  </si>
  <si>
    <r>
      <rPr>
        <sz val="7"/>
        <rFont val="Arial"/>
        <family val="2"/>
      </rPr>
      <t>Berço em brita para BSTC diâm. = 1,00 m</t>
    </r>
  </si>
  <si>
    <r>
      <rPr>
        <sz val="7"/>
        <rFont val="Arial"/>
        <family val="2"/>
      </rPr>
      <t>Berço em brita para BSTC diâm.=1,20 m</t>
    </r>
  </si>
  <si>
    <r>
      <rPr>
        <sz val="7"/>
        <rFont val="Arial"/>
        <family val="2"/>
      </rPr>
      <t>Berço em concreto ciclópico para BSTC diâm. = 0,30m</t>
    </r>
  </si>
  <si>
    <r>
      <rPr>
        <sz val="7"/>
        <rFont val="Arial"/>
        <family val="2"/>
      </rPr>
      <t>Boca de BDCC 1,50 x 1,50 m projeto DNIT</t>
    </r>
  </si>
  <si>
    <r>
      <rPr>
        <sz val="7"/>
        <rFont val="Arial"/>
        <family val="2"/>
      </rPr>
      <t>Boca de BDCC 2,00 x 1,20 m conforme projeto</t>
    </r>
  </si>
  <si>
    <r>
      <rPr>
        <sz val="7"/>
        <rFont val="Arial"/>
        <family val="2"/>
      </rPr>
      <t>Boca de BDCC 2,00 x 2,00 m projeto DNIT</t>
    </r>
  </si>
  <si>
    <r>
      <rPr>
        <sz val="7"/>
        <rFont val="Arial"/>
        <family val="2"/>
      </rPr>
      <t>Boca de BDCC 2,00 x 3,00 m projeto DNIT</t>
    </r>
  </si>
  <si>
    <r>
      <rPr>
        <sz val="7"/>
        <rFont val="Arial"/>
        <family val="2"/>
      </rPr>
      <t>Boca de BDCC 2,50 x 2,00 m conforme projeto</t>
    </r>
  </si>
  <si>
    <r>
      <rPr>
        <sz val="7"/>
        <rFont val="Arial"/>
        <family val="2"/>
      </rPr>
      <t>Boca de BDCC 2,50 x 2,50 m projeto DNIT</t>
    </r>
  </si>
  <si>
    <r>
      <rPr>
        <sz val="7"/>
        <rFont val="Arial"/>
        <family val="2"/>
      </rPr>
      <t>Boca de BDCC 2,50 x 3,00 m projeto DNIT</t>
    </r>
  </si>
  <si>
    <r>
      <rPr>
        <sz val="7"/>
        <rFont val="Arial"/>
        <family val="2"/>
      </rPr>
      <t>Boca de BDCC 3,00 x 3,00 m projeto DNIT</t>
    </r>
  </si>
  <si>
    <r>
      <rPr>
        <sz val="7"/>
        <rFont val="Arial"/>
        <family val="2"/>
      </rPr>
      <t>Boca de BSCC 1,50 x 1,50 m projeto DNIT</t>
    </r>
  </si>
  <si>
    <r>
      <rPr>
        <sz val="7"/>
        <rFont val="Arial"/>
        <family val="2"/>
      </rPr>
      <t>Boca de BSCC 2,00 x 2,00 m projeto DNIT</t>
    </r>
  </si>
  <si>
    <r>
      <rPr>
        <sz val="7"/>
        <rFont val="Arial"/>
        <family val="2"/>
      </rPr>
      <t>Boca de BSCC 2,00 x 3,00 m projeto DNIT</t>
    </r>
  </si>
  <si>
    <r>
      <rPr>
        <sz val="7"/>
        <rFont val="Arial"/>
        <family val="2"/>
      </rPr>
      <t>Boca de BSCC 2,50 x 2,50 m projeto DNIT</t>
    </r>
  </si>
  <si>
    <r>
      <rPr>
        <sz val="7"/>
        <rFont val="Arial"/>
        <family val="2"/>
      </rPr>
      <t>Boca de BSCC 2,50 x 3,00 m projeto DNIT</t>
    </r>
  </si>
  <si>
    <r>
      <rPr>
        <sz val="7"/>
        <rFont val="Arial"/>
        <family val="2"/>
      </rPr>
      <t>Boca de BSCC 3,00 x 3,00 m projeto DNIT</t>
    </r>
  </si>
  <si>
    <r>
      <rPr>
        <sz val="7"/>
        <rFont val="Arial"/>
        <family val="2"/>
      </rPr>
      <t>Boca de BTCC 1,50 x 1,50 m projeto DNIT</t>
    </r>
  </si>
  <si>
    <r>
      <rPr>
        <sz val="7"/>
        <rFont val="Arial"/>
        <family val="2"/>
      </rPr>
      <t>Boca de BTCC 2,00 x 2,00 m projeto DNIT</t>
    </r>
  </si>
  <si>
    <r>
      <rPr>
        <sz val="7"/>
        <rFont val="Arial"/>
        <family val="2"/>
      </rPr>
      <t>Boca de BTCC 2,00 x 3,00 m projeto DNIT</t>
    </r>
  </si>
  <si>
    <r>
      <rPr>
        <sz val="7"/>
        <rFont val="Arial"/>
        <family val="2"/>
      </rPr>
      <t>Boca de BTCC 2,50 x 2,50 m projeto DNIT</t>
    </r>
  </si>
  <si>
    <r>
      <rPr>
        <sz val="7"/>
        <rFont val="Arial"/>
        <family val="2"/>
      </rPr>
      <t>Boca de BTCC 2,50 x 3,00 m projeto DNIT</t>
    </r>
  </si>
  <si>
    <r>
      <rPr>
        <sz val="7"/>
        <rFont val="Arial"/>
        <family val="2"/>
      </rPr>
      <t>Boca de BTCC 3,00 x 3,00 m projeto DNIT</t>
    </r>
  </si>
  <si>
    <r>
      <rPr>
        <sz val="7"/>
        <rFont val="Arial"/>
        <family val="2"/>
      </rPr>
      <t>Boca de concreto ciclópico para BDTC diâmetro 0,60 m</t>
    </r>
  </si>
  <si>
    <r>
      <rPr>
        <sz val="7"/>
        <rFont val="Arial"/>
        <family val="2"/>
      </rPr>
      <t>Boca de concreto ciclópico para BDTC diâmetro 0,80 m</t>
    </r>
  </si>
  <si>
    <r>
      <rPr>
        <sz val="7"/>
        <rFont val="Arial"/>
        <family val="2"/>
      </rPr>
      <t>Boca de concreto ciclópico para BDTC diâmetro 1,00 m</t>
    </r>
  </si>
  <si>
    <r>
      <rPr>
        <sz val="7"/>
        <rFont val="Arial"/>
        <family val="2"/>
      </rPr>
      <t>Boca de concreto ciclópico para BDTC diâmetro 1,20 m</t>
    </r>
  </si>
  <si>
    <r>
      <rPr>
        <sz val="7"/>
        <rFont val="Arial"/>
        <family val="2"/>
      </rPr>
      <t>Boca de concreto ciclópico para BDTC diâmetro 1,50 m</t>
    </r>
  </si>
  <si>
    <r>
      <rPr>
        <sz val="7"/>
        <rFont val="Arial"/>
        <family val="2"/>
      </rPr>
      <t>Boca de concreto ciclópico para BSTC diâmetro 0,40 m</t>
    </r>
  </si>
  <si>
    <r>
      <rPr>
        <sz val="7"/>
        <rFont val="Arial"/>
        <family val="2"/>
      </rPr>
      <t>Boca de concreto ciclópico para BSTC diâmetro 0,60 m</t>
    </r>
  </si>
  <si>
    <r>
      <rPr>
        <sz val="7"/>
        <rFont val="Arial"/>
        <family val="2"/>
      </rPr>
      <t>Boca de concreto ciclópico para BSTC diâmetro 0,80 m</t>
    </r>
  </si>
  <si>
    <r>
      <rPr>
        <sz val="7"/>
        <rFont val="Arial"/>
        <family val="2"/>
      </rPr>
      <t>Boca de concreto ciclópico para BSTC diâmetro 1,00 m</t>
    </r>
  </si>
  <si>
    <r>
      <rPr>
        <sz val="7"/>
        <rFont val="Arial"/>
        <family val="2"/>
      </rPr>
      <t>Boca de concreto ciclópico para BSTC diâmetro 1,20 m</t>
    </r>
  </si>
  <si>
    <r>
      <rPr>
        <sz val="7"/>
        <rFont val="Arial"/>
        <family val="2"/>
      </rPr>
      <t>Boca de concreto ciclópico para BSTC diâmetro 1,50 m</t>
    </r>
  </si>
  <si>
    <r>
      <rPr>
        <sz val="7"/>
        <rFont val="Arial"/>
        <family val="2"/>
      </rPr>
      <t>Boca de concreto ciclópico para BTTC diâmetro 0,60 m</t>
    </r>
  </si>
  <si>
    <r>
      <rPr>
        <sz val="7"/>
        <rFont val="Arial"/>
        <family val="2"/>
      </rPr>
      <t>Boca de concreto ciclópico para BTTC diâmetro 0,80 m</t>
    </r>
  </si>
  <si>
    <r>
      <rPr>
        <sz val="7"/>
        <rFont val="Arial"/>
        <family val="2"/>
      </rPr>
      <t>Boca de concreto ciclópico para BTTC diâmetro 1,00 m</t>
    </r>
  </si>
  <si>
    <r>
      <rPr>
        <sz val="7"/>
        <rFont val="Arial"/>
        <family val="2"/>
      </rPr>
      <t>Boca de concreto ciclópico para BTTC diâmetro 1,20 m</t>
    </r>
  </si>
  <si>
    <r>
      <rPr>
        <sz val="7"/>
        <rFont val="Arial"/>
        <family val="2"/>
      </rPr>
      <t>Boca de concreto ciclópico para BTTC diâmetro 1,50 m</t>
    </r>
  </si>
  <si>
    <r>
      <rPr>
        <sz val="7"/>
        <rFont val="Arial"/>
        <family val="2"/>
      </rPr>
      <t>Boca de lobo simples</t>
    </r>
  </si>
  <si>
    <r>
      <rPr>
        <sz val="7"/>
        <rFont val="Arial"/>
        <family val="2"/>
      </rPr>
      <t>Boca de saída de dreno profundo BSD-01</t>
    </r>
  </si>
  <si>
    <r>
      <rPr>
        <sz val="7"/>
        <rFont val="Arial"/>
        <family val="2"/>
      </rPr>
      <t>Bueiro Metálico BSTM - D=3,05m - MP-152 com tratamento epóxi e=2,7mm - método destrutivo, inclusive lastro de brita</t>
    </r>
  </si>
  <si>
    <r>
      <rPr>
        <sz val="7"/>
        <rFont val="Arial"/>
        <family val="2"/>
      </rPr>
      <t>Caiação de meio fios, sarjetas, etc</t>
    </r>
  </si>
  <si>
    <r>
      <rPr>
        <sz val="7"/>
        <rFont val="Arial"/>
        <family val="2"/>
      </rPr>
      <t>Caixa Boca de Lobo em bloco pré-moldado 1,20 x 1,20m</t>
    </r>
  </si>
  <si>
    <r>
      <rPr>
        <sz val="7"/>
        <rFont val="Arial"/>
        <family val="2"/>
      </rPr>
      <t>Caixa coletora concreto armado H= 2,00 m, inclusive escavação</t>
    </r>
  </si>
  <si>
    <r>
      <rPr>
        <sz val="7"/>
        <rFont val="Arial"/>
        <family val="2"/>
      </rPr>
      <t>Caixa coletora concreto armado H= 2,50 m, inclusive escavação</t>
    </r>
  </si>
  <si>
    <r>
      <rPr>
        <sz val="7"/>
        <rFont val="Arial"/>
        <family val="2"/>
      </rPr>
      <t>Caixa coletora em bloco pré-moldado para d=0,60m (1,00 x 1,00m)</t>
    </r>
  </si>
  <si>
    <r>
      <rPr>
        <sz val="7"/>
        <rFont val="Arial"/>
        <family val="2"/>
      </rPr>
      <t>Caixa de concreto para BSTC diâmetro 0,40 m H=1,60 m</t>
    </r>
  </si>
  <si>
    <r>
      <rPr>
        <sz val="7"/>
        <rFont val="Arial"/>
        <family val="2"/>
      </rPr>
      <t>Caixa de concreto para BSTC diâmetro 0,60 m H=2,00 m</t>
    </r>
  </si>
  <si>
    <r>
      <rPr>
        <sz val="7"/>
        <rFont val="Arial"/>
        <family val="2"/>
      </rPr>
      <t>Caixa de concreto para BSTC diâmetro 0,80 m H=2,50 m</t>
    </r>
  </si>
  <si>
    <r>
      <rPr>
        <sz val="7"/>
        <rFont val="Arial"/>
        <family val="2"/>
      </rPr>
      <t>Caixa de concreto para BSTC diâmetro 1,00 m H=3,00 m</t>
    </r>
  </si>
  <si>
    <r>
      <rPr>
        <sz val="7"/>
        <rFont val="Arial"/>
        <family val="2"/>
      </rPr>
      <t>Caixa de passagem para tubos de D=0,40 m H=1,10 m</t>
    </r>
  </si>
  <si>
    <r>
      <rPr>
        <sz val="7"/>
        <rFont val="Arial"/>
        <family val="2"/>
      </rPr>
      <t>Caixa de passagem para tubos de D=0,60 m H=1,30 m</t>
    </r>
  </si>
  <si>
    <r>
      <rPr>
        <sz val="7"/>
        <rFont val="Arial"/>
        <family val="2"/>
      </rPr>
      <t>Caixa de passagem para tubos de D=0,80 m H=1,50 m</t>
    </r>
  </si>
  <si>
    <r>
      <rPr>
        <sz val="7"/>
        <rFont val="Arial"/>
        <family val="2"/>
      </rPr>
      <t>Caixa de passagem para tubos de D=1,00 m H=1,80 m</t>
    </r>
  </si>
  <si>
    <r>
      <rPr>
        <sz val="7"/>
        <rFont val="Arial"/>
        <family val="2"/>
      </rPr>
      <t>Caixa de passagem (2,50 x 2,50m)</t>
    </r>
  </si>
  <si>
    <r>
      <rPr>
        <sz val="7"/>
        <rFont val="Arial"/>
        <family val="2"/>
      </rPr>
      <t>Caixa para rede de dutos, dimensões 100 x 100 x 100 cm</t>
    </r>
  </si>
  <si>
    <r>
      <rPr>
        <sz val="7"/>
        <rFont val="Arial"/>
        <family val="2"/>
      </rPr>
      <t>Caixa para rede de dutos, dimensões 60 x 60 x 60 cm</t>
    </r>
  </si>
  <si>
    <r>
      <rPr>
        <sz val="7"/>
        <rFont val="Arial"/>
        <family val="2"/>
      </rPr>
      <t>Caixa ralo de elementos pré-moldados em concreto (tudo incluído)</t>
    </r>
  </si>
  <si>
    <r>
      <rPr>
        <sz val="7"/>
        <rFont val="Arial"/>
        <family val="2"/>
      </rPr>
      <t>Canaleta com grelha DP-1, inclusive transporte da grelha</t>
    </r>
  </si>
  <si>
    <r>
      <rPr>
        <sz val="7"/>
        <rFont val="Arial"/>
        <family val="2"/>
      </rPr>
      <t>Canaleta de concreto, com forma retangular inclusive caiação - parede 12 cm</t>
    </r>
  </si>
  <si>
    <r>
      <rPr>
        <sz val="7"/>
        <rFont val="Arial"/>
        <family val="2"/>
      </rPr>
      <t>Canaleta de concreto retangular (0,130m³/m) inclusive caiação</t>
    </r>
  </si>
  <si>
    <r>
      <rPr>
        <sz val="7"/>
        <rFont val="Arial"/>
        <family val="2"/>
      </rPr>
      <t>Canaleta de concreto (0,130m³/m) forma trapezoidal inclusive caiação</t>
    </r>
  </si>
  <si>
    <r>
      <rPr>
        <sz val="7"/>
        <rFont val="Arial"/>
        <family val="2"/>
      </rPr>
      <t>Cerca de tela de arame galvanizado h = 1,20 m</t>
    </r>
  </si>
  <si>
    <r>
      <rPr>
        <sz val="7"/>
        <rFont val="Arial"/>
        <family val="2"/>
      </rPr>
      <t>Cerca de tela galvanizada fio 12 malha 3"x3", com altura de 1,80 m</t>
    </r>
  </si>
  <si>
    <r>
      <rPr>
        <sz val="7"/>
        <rFont val="Arial"/>
        <family val="2"/>
      </rPr>
      <t>Cerca em tela revestida em PVC com mourões de concreto, 10 x 10 x 2,40 m,  fornecimento e execução</t>
    </r>
  </si>
  <si>
    <r>
      <rPr>
        <sz val="7"/>
        <rFont val="Arial"/>
        <family val="2"/>
      </rPr>
      <t>Chapisco com argamassa de cimento e areia no traço 1:3</t>
    </r>
  </si>
  <si>
    <r>
      <rPr>
        <sz val="7"/>
        <rFont val="Arial"/>
        <family val="2"/>
      </rPr>
      <t>Chapisco com argamassa de cimento e pedrisco no traço 1:4</t>
    </r>
  </si>
  <si>
    <r>
      <rPr>
        <sz val="7"/>
        <rFont val="Arial"/>
        <family val="2"/>
      </rPr>
      <t>Colchão drenante de areia para fundação de aterros, exclusive o fornecimento de areia</t>
    </r>
  </si>
  <si>
    <r>
      <rPr>
        <sz val="7"/>
        <rFont val="Arial"/>
        <family val="2"/>
      </rPr>
      <t>Coleta drenante (1,00x1,00) m c/ geotêxtil não tecido RT 16kn/m,  inclusive transporte da brita</t>
    </r>
  </si>
  <si>
    <r>
      <rPr>
        <sz val="7"/>
        <rFont val="Arial"/>
        <family val="2"/>
      </rPr>
      <t>Concreto ciclópico com 70% concreto 10,0 MPa e 30% de pedra de mão, tudo incluído</t>
    </r>
  </si>
  <si>
    <r>
      <rPr>
        <sz val="7"/>
        <rFont val="Arial"/>
        <family val="2"/>
      </rPr>
      <t>Concreto ciclópico com 70% concreto 15,0 MPa e 30% de pedra de mão, tudo incluído</t>
    </r>
  </si>
  <si>
    <r>
      <rPr>
        <sz val="7"/>
        <rFont val="Arial"/>
        <family val="2"/>
      </rPr>
      <t>Concreto ciclópico com 70% concreto 20,0 MPa e 30% de pedra de mão, tudo incluído</t>
    </r>
  </si>
  <si>
    <r>
      <rPr>
        <sz val="7"/>
        <rFont val="Arial"/>
        <family val="2"/>
      </rPr>
      <t>Concreto de regularização, tudo incluído</t>
    </r>
  </si>
  <si>
    <r>
      <rPr>
        <sz val="7"/>
        <rFont val="Arial"/>
        <family val="2"/>
      </rPr>
      <t>Concreto estrutural fck = 15,0 MPa, tudo incluído</t>
    </r>
  </si>
  <si>
    <r>
      <rPr>
        <sz val="7"/>
        <rFont val="Arial"/>
        <family val="2"/>
      </rPr>
      <t>Concreto estrutural fck = 20,0 MPa com plastificante, tudo incluído</t>
    </r>
  </si>
  <si>
    <r>
      <rPr>
        <sz val="7"/>
        <rFont val="Arial"/>
        <family val="2"/>
      </rPr>
      <t>Concreto estrutural fck = 20,0 MPa, tudo incluído</t>
    </r>
  </si>
  <si>
    <r>
      <rPr>
        <sz val="7"/>
        <rFont val="Arial"/>
        <family val="2"/>
      </rPr>
      <t>Concreto estrutural fck = 25,0 MPa com plastificante, tudo incluído</t>
    </r>
  </si>
  <si>
    <r>
      <rPr>
        <sz val="7"/>
        <rFont val="Arial"/>
        <family val="2"/>
      </rPr>
      <t>Concreto estrutural fck = 30,0 MPa com micro-silica e Sikacrete BR ou equivalente</t>
    </r>
  </si>
  <si>
    <r>
      <rPr>
        <sz val="7"/>
        <rFont val="Arial"/>
        <family val="2"/>
      </rPr>
      <t>Concreto estrutural fck = 30,0 MPa com plastificante</t>
    </r>
  </si>
  <si>
    <r>
      <rPr>
        <sz val="7"/>
        <rFont val="Arial"/>
        <family val="2"/>
      </rPr>
      <t>Concreto estrutural fck = 30,0 MPa, tudo incluído</t>
    </r>
  </si>
  <si>
    <r>
      <rPr>
        <sz val="7"/>
        <rFont val="Arial"/>
        <family val="2"/>
      </rPr>
      <t>Concreto estrutural fck = 35,0 MPa com micro-silica e Sikacrete BR ou equivalente</t>
    </r>
  </si>
  <si>
    <r>
      <rPr>
        <sz val="7"/>
        <rFont val="Arial"/>
        <family val="2"/>
      </rPr>
      <t>Concreto submerso fck = 20,0 MPa, tudo incluído</t>
    </r>
  </si>
  <si>
    <r>
      <rPr>
        <sz val="7"/>
        <rFont val="Arial"/>
        <family val="2"/>
      </rPr>
      <t>Corpo BDTC (grota) diâmetro 0,60 m CA-1 PB exclusive escavação e reaterro, inclusive transporte do tubo</t>
    </r>
  </si>
  <si>
    <r>
      <rPr>
        <sz val="7"/>
        <rFont val="Arial"/>
        <family val="2"/>
      </rPr>
      <t>Corpo BDTC (grota) diâmetro 0,80 m CA-2 PB exclusive escavação e reaterro, inclusive transporte do tubo</t>
    </r>
  </si>
  <si>
    <r>
      <rPr>
        <sz val="7"/>
        <rFont val="Arial"/>
        <family val="2"/>
      </rPr>
      <t>Corpo BDTC (grota) diâmetro 1,20 m CA-1 MF exclusive escavação e reaterro, inclusive transporte do tubo</t>
    </r>
  </si>
  <si>
    <r>
      <rPr>
        <sz val="7"/>
        <rFont val="Arial"/>
        <family val="2"/>
      </rPr>
      <t>Corpo BDTC (grota) diâmetro 1,20 m CA-1 PB exclusive escavação e reaterro, inclusive transporte do tubo</t>
    </r>
  </si>
  <si>
    <r>
      <rPr>
        <sz val="7"/>
        <rFont val="Arial"/>
        <family val="2"/>
      </rPr>
      <t>Corpo BDTC (grota) diâmetro 1,50 m CA-2 MF exclusive escavação e reaterro, inclusive transporte do tubo</t>
    </r>
  </si>
  <si>
    <t xml:space="preserve">Corpo BSTC diâmetro 0,20 m C.S. MF inclusive escavação, reaterro e transporte do tubo  </t>
  </si>
  <si>
    <r>
      <rPr>
        <sz val="7"/>
        <rFont val="Arial"/>
        <family val="2"/>
      </rPr>
      <t>Corpo BSTC diâmetro 0,20 m C.S. PB inclusive escavação, reaterro e transporte do tubo</t>
    </r>
  </si>
  <si>
    <r>
      <rPr>
        <sz val="7"/>
        <rFont val="Arial"/>
        <family val="2"/>
      </rPr>
      <t>Corpo BSTC diâmetro 0,30 m C.S. MF inclusive escavação, reaterro e transporte do tubo</t>
    </r>
  </si>
  <si>
    <r>
      <rPr>
        <sz val="7"/>
        <rFont val="Arial"/>
        <family val="2"/>
      </rPr>
      <t>Corpo BSTC diâmetro 0,30 m C.S. PB inclusive escavação, reaterro e transporte do tubo</t>
    </r>
  </si>
  <si>
    <r>
      <rPr>
        <sz val="7"/>
        <rFont val="Arial"/>
        <family val="2"/>
      </rPr>
      <t>Corpo BSTC diâmetro 0,40 m C.S. MF inclusive escavação, reaterro e transporte do tubo</t>
    </r>
  </si>
  <si>
    <r>
      <rPr>
        <sz val="7"/>
        <rFont val="Arial"/>
        <family val="2"/>
      </rPr>
      <t>Corpo BSTC diâmetro 0,40 m C.S. PB inclusive escavação, reaterro e transporte do tubo</t>
    </r>
  </si>
  <si>
    <r>
      <rPr>
        <sz val="7"/>
        <rFont val="Arial"/>
        <family val="2"/>
      </rPr>
      <t>Corpo BSTC diâmetro 0,60 m C.S. MF inclusive escavação, reaterro e transporte do tubo</t>
    </r>
  </si>
  <si>
    <r>
      <rPr>
        <sz val="7"/>
        <rFont val="Arial"/>
        <family val="2"/>
      </rPr>
      <t>Corpo BSTC diâmetro 0,60 m C.S. PB inclusive escavação, reaterro e transporte do tubo</t>
    </r>
  </si>
  <si>
    <r>
      <rPr>
        <sz val="7"/>
        <rFont val="Arial"/>
        <family val="2"/>
      </rPr>
      <t>Corpo BSTC (greide) diâmetro 0,60 m CA-1 MF inclusive escavação, reaterro e transporte do tubo</t>
    </r>
  </si>
  <si>
    <r>
      <rPr>
        <sz val="7"/>
        <rFont val="Arial"/>
        <family val="2"/>
      </rPr>
      <t>Corpo BSTC (greide) diâmetro 0,80 m CA-2 MF inclusive escavação, reaterro e transporte do tubo</t>
    </r>
  </si>
  <si>
    <r>
      <rPr>
        <sz val="7"/>
        <rFont val="Arial"/>
        <family val="2"/>
      </rPr>
      <t>Corpo BSTC (greide) diâmetro 1,20 m CA-1 MF inclusive escavação, reaterro e transporte do tubo</t>
    </r>
  </si>
  <si>
    <r>
      <rPr>
        <sz val="7"/>
        <rFont val="Arial"/>
        <family val="2"/>
      </rPr>
      <t>Corpo BSTC (grota) diâmetro 0,60 m CA-2 MF exclusive escavação e reaterro, inclusive transporte do tubo</t>
    </r>
  </si>
  <si>
    <r>
      <rPr>
        <sz val="7"/>
        <rFont val="Arial"/>
        <family val="2"/>
      </rPr>
      <t>Corpo BSTC (grota) diâmetro 0,60 m CA-2 PB exclusive escavação e reaterro, inclusive transporte do tubo</t>
    </r>
  </si>
  <si>
    <r>
      <rPr>
        <sz val="7"/>
        <rFont val="Arial"/>
        <family val="2"/>
      </rPr>
      <t>Corpo BSTC (grota) diâmetro 1,00 m CA-1 PB exclusive escavação e reaterro, inclusive transporte do tubo</t>
    </r>
  </si>
  <si>
    <r>
      <rPr>
        <sz val="7"/>
        <rFont val="Arial"/>
        <family val="2"/>
      </rPr>
      <t>Corpo BSTC (grota) diâmetro 1,50 m CA-1 PB exclusive escavação e reaterro, inclusive transporte do tubo</t>
    </r>
  </si>
  <si>
    <r>
      <rPr>
        <sz val="7"/>
        <rFont val="Arial"/>
        <family val="2"/>
      </rPr>
      <t>Corpo BTTC (grota) diâmetro 0,60 m CA-2 MF exclusive escavação e reaterro, inclusive transporte do tubo</t>
    </r>
  </si>
  <si>
    <r>
      <rPr>
        <sz val="7"/>
        <rFont val="Arial"/>
        <family val="2"/>
      </rPr>
      <t>Corpo BTTC (grota) diâmetro 1,00 m CA-1 MF exclusive escavação e reaterro, inclusive transporte do tubo</t>
    </r>
  </si>
  <si>
    <r>
      <rPr>
        <sz val="7"/>
        <rFont val="Arial"/>
        <family val="2"/>
      </rPr>
      <t>Corpo BTTC (grota) diâmetro 1,20 m CA-1 PB exclusive escavação e reaterro, inclusive transporte do tubo</t>
    </r>
  </si>
  <si>
    <r>
      <rPr>
        <sz val="7"/>
        <rFont val="Arial"/>
        <family val="2"/>
      </rPr>
      <t>Corpo BTTC (grota) diâmetro 1,20 m CA-2 MF exclusive escavação e reaterro, inclusive transporte do tubo</t>
    </r>
  </si>
  <si>
    <r>
      <rPr>
        <sz val="7"/>
        <rFont val="Arial"/>
        <family val="2"/>
      </rPr>
      <t>Corpo BTTC (grota) diâmetro 1,50 m CA-2 PB exclusive escavação e reaterro, inclusive transporte do tubo</t>
    </r>
  </si>
  <si>
    <r>
      <rPr>
        <sz val="7"/>
        <rFont val="Arial"/>
        <family val="2"/>
      </rPr>
      <t>Corpo de BDCC 1,50 x 1,50 m projeto DNIT para H &lt; = 2,50 m</t>
    </r>
  </si>
  <si>
    <r>
      <rPr>
        <sz val="7"/>
        <rFont val="Arial"/>
        <family val="2"/>
      </rPr>
      <t>Corpo de BDCC 1,50 x 1,50 m projeto DNIT para 2,50 &lt; H &lt; 5,00 m</t>
    </r>
  </si>
  <si>
    <r>
      <rPr>
        <sz val="7"/>
        <rFont val="Arial"/>
        <family val="2"/>
      </rPr>
      <t>Corpo de BDCC 2,00 x 1,20 m -  tudo incluido conforme projeto</t>
    </r>
  </si>
  <si>
    <r>
      <rPr>
        <sz val="7"/>
        <rFont val="Arial"/>
        <family val="2"/>
      </rPr>
      <t>Corpo de BDCC 2,00 x 2,00 m projeto DNIT para H &lt; = 2,50 m</t>
    </r>
  </si>
  <si>
    <r>
      <rPr>
        <sz val="7"/>
        <rFont val="Arial"/>
        <family val="2"/>
      </rPr>
      <t>Corpo de BDCC 2,00 x 2,00 m projeto DNIT para 2,50 &lt; H &lt;5,00 m</t>
    </r>
  </si>
  <si>
    <r>
      <rPr>
        <sz val="7"/>
        <rFont val="Arial"/>
        <family val="2"/>
      </rPr>
      <t>Corpo de BDCC 2,00 x 3,00 m projeto DNIT para H &lt; = 2,50 m</t>
    </r>
  </si>
  <si>
    <r>
      <rPr>
        <sz val="7"/>
        <rFont val="Arial"/>
        <family val="2"/>
      </rPr>
      <t>Corpo de BDCC 2,00 x 3,00 m projeto DNIT para 2,50 &lt; H &lt; 5,00 m</t>
    </r>
  </si>
  <si>
    <r>
      <rPr>
        <sz val="7"/>
        <rFont val="Arial"/>
        <family val="2"/>
      </rPr>
      <t>Corpo de BDCC 2,50 x 2,00 m - tudo incluído conforme projeto</t>
    </r>
  </si>
  <si>
    <r>
      <rPr>
        <sz val="7"/>
        <rFont val="Arial"/>
        <family val="2"/>
      </rPr>
      <t>Corpo de BDCC 2,50 x 2,50 m projeto DNIT para H &lt; = 2,50 m</t>
    </r>
  </si>
  <si>
    <r>
      <rPr>
        <sz val="7"/>
        <rFont val="Arial"/>
        <family val="2"/>
      </rPr>
      <t>Corpo de BDCC 2,50 x 2,50 m projeto DNIT para 2,50 &lt; H &lt; 5,00 m</t>
    </r>
  </si>
  <si>
    <r>
      <rPr>
        <sz val="7"/>
        <rFont val="Arial"/>
        <family val="2"/>
      </rPr>
      <t>Corpo de BDCC 2,50 x 3,00 m projeto DNIT para H &lt; = 2,50 m</t>
    </r>
  </si>
  <si>
    <r>
      <rPr>
        <sz val="7"/>
        <rFont val="Arial"/>
        <family val="2"/>
      </rPr>
      <t>Corpo de BDCC 2,50 x 3,00 m projeto DNIT para 2,50 &lt; H &lt; 5,00 m</t>
    </r>
  </si>
  <si>
    <r>
      <rPr>
        <sz val="7"/>
        <rFont val="Arial"/>
        <family val="2"/>
      </rPr>
      <t>Corpo de BDCC 3,00 x 3,00 m projeto DNIT para H &lt; = 2,50 m</t>
    </r>
  </si>
  <si>
    <r>
      <rPr>
        <sz val="7"/>
        <rFont val="Arial"/>
        <family val="2"/>
      </rPr>
      <t>Corpo de BDCC 3,00 x 3,00 m projeto DNIT para 2,50 &lt; H &lt; 5,00 m</t>
    </r>
  </si>
  <si>
    <r>
      <rPr>
        <sz val="7"/>
        <rFont val="Arial"/>
        <family val="2"/>
      </rPr>
      <t>Corpo de BSCC 1,50 x 1,50 m projeto DNIT para H &lt; = 2,50 m</t>
    </r>
  </si>
  <si>
    <r>
      <rPr>
        <sz val="7"/>
        <rFont val="Arial"/>
        <family val="2"/>
      </rPr>
      <t>Corpo de BSCC 1,50 x 1,50 m projeto DNIT para 2,50 &lt; H &lt; 5,00 m</t>
    </r>
  </si>
  <si>
    <r>
      <rPr>
        <sz val="7"/>
        <rFont val="Arial"/>
        <family val="2"/>
      </rPr>
      <t>Corpo de BSCC 2,00 x 2,00 m projeto DNIT para  5,00 &lt; H &lt; 7,50 m</t>
    </r>
  </si>
  <si>
    <r>
      <rPr>
        <sz val="7"/>
        <rFont val="Arial"/>
        <family val="2"/>
      </rPr>
      <t>Corpo de BSCC 2,00 x 2,00 m projeto DNIT para H &lt; = 2,50 m</t>
    </r>
  </si>
  <si>
    <r>
      <rPr>
        <sz val="7"/>
        <rFont val="Arial"/>
        <family val="2"/>
      </rPr>
      <t>Corpo de BSCC 2,00 x 2,00 m projeto DNIT para 2,50 &lt; H &lt; 5,00 m</t>
    </r>
  </si>
  <si>
    <r>
      <rPr>
        <sz val="7"/>
        <rFont val="Arial"/>
        <family val="2"/>
      </rPr>
      <t>Corpo de BSCC 2,00 x 3,00 m projeto DNIT para H &lt; = 2,50 m</t>
    </r>
  </si>
  <si>
    <r>
      <rPr>
        <sz val="7"/>
        <rFont val="Arial"/>
        <family val="2"/>
      </rPr>
      <t>Corpo de BSCC 2,00 x 3,00 m projeto DNIT para 2,50 &lt; H &lt; 5,00 m</t>
    </r>
  </si>
  <si>
    <r>
      <rPr>
        <sz val="7"/>
        <rFont val="Arial"/>
        <family val="2"/>
      </rPr>
      <t>Corpo de BSCC 2,50 x 2,50 m projeto DNIT para H &lt; = 2,50 m</t>
    </r>
  </si>
  <si>
    <r>
      <rPr>
        <sz val="7"/>
        <rFont val="Arial"/>
        <family val="2"/>
      </rPr>
      <t>Corpo de BSCC 2,50 x 2,50 m projeto DNIT para 2,50 &lt; H &lt; 5,00 m</t>
    </r>
  </si>
  <si>
    <r>
      <rPr>
        <sz val="7"/>
        <rFont val="Arial"/>
        <family val="2"/>
      </rPr>
      <t>Corpo de BSCC 2,50 x 3,00 m projeto DNIT para H &lt; = 2,50 m</t>
    </r>
  </si>
  <si>
    <r>
      <rPr>
        <sz val="7"/>
        <rFont val="Arial"/>
        <family val="2"/>
      </rPr>
      <t>Corpo de BSCC 2,50 x 3,00 m projeto DNIT para 2,50 &lt; H &lt; 5,00 m</t>
    </r>
  </si>
  <si>
    <r>
      <rPr>
        <sz val="7"/>
        <rFont val="Arial"/>
        <family val="2"/>
      </rPr>
      <t>Corpo de BSCC 3,00 x 3,00 m projeto DNIT para H &lt; = 2,50 m</t>
    </r>
  </si>
  <si>
    <r>
      <rPr>
        <sz val="7"/>
        <rFont val="Arial"/>
        <family val="2"/>
      </rPr>
      <t>Corpo de BSCC 3,00 x 3,00 m projeto DNIT para 2,50 &lt; H &lt; 5,00 m</t>
    </r>
  </si>
  <si>
    <r>
      <rPr>
        <sz val="7"/>
        <rFont val="Arial"/>
        <family val="2"/>
      </rPr>
      <t>Corpo de BTCC 1,50 x 1,50 m projeto DNIT para H &lt; = 2,50 m</t>
    </r>
  </si>
  <si>
    <r>
      <rPr>
        <sz val="7"/>
        <rFont val="Arial"/>
        <family val="2"/>
      </rPr>
      <t>Corpo de BTCC 1,50 x 1,50 m projeto DNIT para 2,50 &lt; H &lt; 5,00 m</t>
    </r>
  </si>
  <si>
    <r>
      <rPr>
        <sz val="7"/>
        <rFont val="Arial"/>
        <family val="2"/>
      </rPr>
      <t>Corpo de BTCC 2,00 x 2,00 m projeto DNIT para H &lt; = 2,50 m</t>
    </r>
  </si>
  <si>
    <r>
      <rPr>
        <sz val="7"/>
        <rFont val="Arial"/>
        <family val="2"/>
      </rPr>
      <t>Corpo de BTCC 2,00 x 2,00 m projeto DNIT para 2,50 &lt; H &lt; 5,00 m</t>
    </r>
  </si>
  <si>
    <r>
      <rPr>
        <sz val="7"/>
        <rFont val="Arial"/>
        <family val="2"/>
      </rPr>
      <t>Corpo de BTCC 2,00 x 3,00 m projeto DNIT para H &lt; = 2,50 m</t>
    </r>
  </si>
  <si>
    <r>
      <rPr>
        <sz val="7"/>
        <rFont val="Arial"/>
        <family val="2"/>
      </rPr>
      <t>Corpo de BTCC 2,00 x 3,00 m projeto DNIT para 2,50 &lt; H &lt; 5,00 m</t>
    </r>
  </si>
  <si>
    <r>
      <rPr>
        <sz val="7"/>
        <rFont val="Arial"/>
        <family val="2"/>
      </rPr>
      <t>Corpo de BTCC 2,50 x 2,50 m projeto DNIT para H &lt; = 2,50 m</t>
    </r>
  </si>
  <si>
    <r>
      <rPr>
        <sz val="7"/>
        <rFont val="Arial"/>
        <family val="2"/>
      </rPr>
      <t>Corpo de BTCC 2,50 x 2,50 m projeto DNIT para 2,50 &lt; H &lt; 5,00 m</t>
    </r>
  </si>
  <si>
    <r>
      <rPr>
        <sz val="7"/>
        <rFont val="Arial"/>
        <family val="2"/>
      </rPr>
      <t>Corpo de BTCC 2,50 x 3,00 m projeto DNIT para H &lt; = 2,50 m</t>
    </r>
  </si>
  <si>
    <r>
      <rPr>
        <sz val="7"/>
        <rFont val="Arial"/>
        <family val="2"/>
      </rPr>
      <t>Corpo de BTCC 2,50 x 3,00 m projeto DNIT para 2,50 &lt; H &lt; 5,00 m</t>
    </r>
  </si>
  <si>
    <r>
      <rPr>
        <sz val="7"/>
        <rFont val="Arial"/>
        <family val="2"/>
      </rPr>
      <t>Corpo de BTCC 3,00 x 3,00 m projeto DNIT para H &lt; = 2,50 m</t>
    </r>
  </si>
  <si>
    <r>
      <rPr>
        <sz val="7"/>
        <rFont val="Arial"/>
        <family val="2"/>
      </rPr>
      <t>Corpo de BTCC 3,00 x 3,00 m projeto DNIT para 2,50 &lt; H &lt; 5,00 m</t>
    </r>
  </si>
  <si>
    <r>
      <rPr>
        <sz val="7"/>
        <rFont val="Arial"/>
        <family val="2"/>
      </rPr>
      <t>Corta-rio (escavação mecânica em material de 1ª cat.) H = 1,50 a 3,00 m</t>
    </r>
  </si>
  <si>
    <r>
      <rPr>
        <sz val="7"/>
        <rFont val="Arial"/>
        <family val="2"/>
      </rPr>
      <t>Corta-rio (escavação mecânica em material de 2ª cat.) H = 1,50 a 3,00 m</t>
    </r>
  </si>
  <si>
    <r>
      <rPr>
        <sz val="7"/>
        <rFont val="Arial"/>
        <family val="2"/>
      </rPr>
      <t>Corte e esmerilhamento de pontas de tubo de ferro fundido DN 500 a 200mm</t>
    </r>
  </si>
  <si>
    <r>
      <rPr>
        <sz val="7"/>
        <rFont val="Arial"/>
        <family val="2"/>
      </rPr>
      <t>Demolição manual alvenaria tijolo furado assentado com argamassa</t>
    </r>
  </si>
  <si>
    <r>
      <rPr>
        <sz val="7"/>
        <rFont val="Arial"/>
        <family val="2"/>
      </rPr>
      <t>Demolição manual de concreto armado</t>
    </r>
  </si>
  <si>
    <r>
      <rPr>
        <sz val="7"/>
        <rFont val="Arial"/>
        <family val="2"/>
      </rPr>
      <t>Demolição manual de concreto simples ou ciclópico</t>
    </r>
  </si>
  <si>
    <r>
      <rPr>
        <sz val="7"/>
        <rFont val="Arial"/>
        <family val="2"/>
      </rPr>
      <t>Demolição mecânica de concreto</t>
    </r>
  </si>
  <si>
    <r>
      <rPr>
        <sz val="7"/>
        <rFont val="Arial"/>
        <family val="2"/>
      </rPr>
      <t>Deslocamento de cerca de tela galvanizada fio 12 malha 3" x 3"</t>
    </r>
  </si>
  <si>
    <r>
      <rPr>
        <sz val="7"/>
        <rFont val="Arial"/>
        <family val="2"/>
      </rPr>
      <t>Dissipador de energia aplicado a saída de sarjeta/valeta (DES-01)</t>
    </r>
  </si>
  <si>
    <r>
      <rPr>
        <sz val="7"/>
        <rFont val="Arial"/>
        <family val="2"/>
      </rPr>
      <t>Dissipador de energia aplicado a saída de sarjeta/valeta (DES-02)</t>
    </r>
  </si>
  <si>
    <r>
      <rPr>
        <sz val="7"/>
        <rFont val="Arial"/>
        <family val="2"/>
      </rPr>
      <t>Dissipador de energia aplicado a saída de sarjeta/valeta (DES-03)</t>
    </r>
  </si>
  <si>
    <r>
      <rPr>
        <sz val="7"/>
        <rFont val="Arial"/>
        <family val="2"/>
      </rPr>
      <t>Dreno de PVC  D = 100 mm</t>
    </r>
  </si>
  <si>
    <r>
      <rPr>
        <sz val="7"/>
        <rFont val="Arial"/>
        <family val="2"/>
      </rPr>
      <t>Dreno de PVC  D = 50 mm</t>
    </r>
  </si>
  <si>
    <r>
      <rPr>
        <sz val="7"/>
        <rFont val="Arial"/>
        <family val="2"/>
      </rPr>
      <t>Dreno ou Barbacã em tubo PVC, diâmetro de 2"</t>
    </r>
  </si>
  <si>
    <r>
      <rPr>
        <sz val="7"/>
        <rFont val="Arial"/>
        <family val="2"/>
      </rPr>
      <t>Dreno profundo com enchimento de areia, escavação em material 1ª categoria, inclusive transporte da areia</t>
    </r>
  </si>
  <si>
    <r>
      <rPr>
        <sz val="7"/>
        <rFont val="Arial"/>
        <family val="2"/>
      </rPr>
      <t>Dreno profundo D = 0,10 m c/ enchim. brita, areia (1:1) escav. mat. 3º categ.incl. transp. areia, brita c/ geotêxtil não tecido res.long. mín 16kn/m</t>
    </r>
  </si>
  <si>
    <r>
      <rPr>
        <sz val="7"/>
        <rFont val="Arial"/>
        <family val="2"/>
      </rPr>
      <t>Dreno profundo D = 0,10 m c/enchim. brita e areia (1:1) escav.mat. 1º categ., inclus.transp. areia, brita,c/ geotêxtil não tecido res.long. mín 16 kn/m</t>
    </r>
  </si>
  <si>
    <t>Dreno profundo D = 0,20 m com enchimento de areia, escavação em material 1ª categoria ( DPS-01), inclusive transporte da areia e do tubo</t>
  </si>
  <si>
    <r>
      <rPr>
        <sz val="7"/>
        <rFont val="Arial"/>
        <family val="2"/>
      </rPr>
      <t>Dreno sub-horizontal D=50mm em PVC (escavação em alteração de rocha), inclusive geotêxtil não tecido RT 16 kn/m, exclusive transportes</t>
    </r>
  </si>
  <si>
    <t>Dreno sub-superficial  rocha (h=0,55m) c/ tubo PEAD perfur. d=100mm, env. por geotêxtil16kn /m, preenc.c/ brita, inclus.transp. tubo, exclusive transp.brita</t>
  </si>
  <si>
    <r>
      <rPr>
        <sz val="7"/>
        <rFont val="Arial"/>
        <family val="2"/>
      </rPr>
      <t>Dreno vertical D = 75 mm em PVC, com geotêxtil não tecido resistência longitudinal 16 kn/m</t>
    </r>
  </si>
  <si>
    <r>
      <rPr>
        <sz val="7"/>
        <rFont val="Arial"/>
        <family val="2"/>
      </rPr>
      <t>Eletroduto para rede de lógica, inclusive conexões</t>
    </r>
  </si>
  <si>
    <r>
      <rPr>
        <sz val="7"/>
        <rFont val="Arial"/>
        <family val="2"/>
      </rPr>
      <t>Eletroduto PVC diâmetro 75mm, fornecimento e assentamento</t>
    </r>
  </si>
  <si>
    <r>
      <rPr>
        <sz val="7"/>
        <rFont val="Arial"/>
        <family val="2"/>
      </rPr>
      <t>Eletroduto PVC rígido roscável diâm. 50mm, fornecimento e assentamento</t>
    </r>
  </si>
  <si>
    <r>
      <rPr>
        <sz val="7"/>
        <rFont val="Arial"/>
        <family val="2"/>
      </rPr>
      <t>Eletroduto tipo Kanaflex  diâmetro 1 1/4", fornecimento e assentamento</t>
    </r>
  </si>
  <si>
    <r>
      <rPr>
        <sz val="7"/>
        <rFont val="Arial"/>
        <family val="2"/>
      </rPr>
      <t>Eletroduto tipo Kanaflex diâmetro 1 1/2", fornecimento e assentamento</t>
    </r>
  </si>
  <si>
    <r>
      <rPr>
        <sz val="7"/>
        <rFont val="Arial"/>
        <family val="2"/>
      </rPr>
      <t>Eletroduto tipo Kanaflex diâmetro 2", fornecimento e assentamento</t>
    </r>
  </si>
  <si>
    <r>
      <rPr>
        <sz val="7"/>
        <rFont val="Arial"/>
        <family val="2"/>
      </rPr>
      <t>Eletroduto tipo Kanaflex diâmetro 4", fornecimento e assentamento</t>
    </r>
  </si>
  <si>
    <r>
      <rPr>
        <sz val="7"/>
        <rFont val="Arial"/>
        <family val="2"/>
      </rPr>
      <t>Enrocamento de pedra de mão arrumada exclusive transporte</t>
    </r>
  </si>
  <si>
    <r>
      <rPr>
        <sz val="7"/>
        <rFont val="Arial"/>
        <family val="2"/>
      </rPr>
      <t>Enrocamento de pedra jogada exclusive o fornecimento e transporte da pedra</t>
    </r>
  </si>
  <si>
    <r>
      <rPr>
        <sz val="7"/>
        <rFont val="Arial"/>
        <family val="2"/>
      </rPr>
      <t>Enrocamento de pedra jogada inclusive fornecimento, exclusive transporte da pedra</t>
    </r>
  </si>
  <si>
    <r>
      <rPr>
        <sz val="7"/>
        <rFont val="Arial"/>
        <family val="2"/>
      </rPr>
      <t>Ensecadeira dupla de madeira esp.= 5 cm com 1 reaproveitamento</t>
    </r>
  </si>
  <si>
    <r>
      <rPr>
        <sz val="7"/>
        <rFont val="Arial"/>
        <family val="2"/>
      </rPr>
      <t>Ensecadeira dupla de madeira esp.= 5 cm sem reaproveitamento, tudo incluído</t>
    </r>
  </si>
  <si>
    <r>
      <rPr>
        <sz val="7"/>
        <rFont val="Arial"/>
        <family val="2"/>
      </rPr>
      <t>Ensecadeira simples de madeira esp.= 5 cm com 1 reaproveitamento, inclusive transporte das madeiras</t>
    </r>
  </si>
  <si>
    <r>
      <rPr>
        <sz val="7"/>
        <rFont val="Arial"/>
        <family val="2"/>
      </rPr>
      <t>Escada de madeira executada sobre terreno inclinado, com 80 cm de largura mínima</t>
    </r>
  </si>
  <si>
    <r>
      <rPr>
        <sz val="7"/>
        <rFont val="Arial"/>
        <family val="2"/>
      </rPr>
      <t>Escavação manual em mat. 1ª cat. H= 0,00 a 1,50 m</t>
    </r>
  </si>
  <si>
    <r>
      <rPr>
        <sz val="7"/>
        <rFont val="Arial"/>
        <family val="2"/>
      </rPr>
      <t>Escavação manual em mat. 1ª cat. H= 0,00 a 1,50 m com esgotamento</t>
    </r>
  </si>
  <si>
    <r>
      <rPr>
        <sz val="7"/>
        <rFont val="Arial"/>
        <family val="2"/>
      </rPr>
      <t>Escavação manual em mat. 1ª cat. H= 1,50 a 3,00 m</t>
    </r>
  </si>
  <si>
    <r>
      <rPr>
        <sz val="7"/>
        <rFont val="Arial"/>
        <family val="2"/>
      </rPr>
      <t>Escavação manual em mat. 1ª cat. H= 1,50 a 3,00 m com esgotamento</t>
    </r>
  </si>
  <si>
    <r>
      <rPr>
        <sz val="7"/>
        <rFont val="Arial"/>
        <family val="2"/>
      </rPr>
      <t>Escavação manual em mat. 1ª cat. H= 3,00 a 4,50 m</t>
    </r>
  </si>
  <si>
    <r>
      <rPr>
        <sz val="7"/>
        <rFont val="Arial"/>
        <family val="2"/>
      </rPr>
      <t>Escavação manual em mat. 1ª cat. H= 3,00 a 4,50 m com esgotamento</t>
    </r>
  </si>
  <si>
    <r>
      <rPr>
        <sz val="7"/>
        <rFont val="Arial"/>
        <family val="2"/>
      </rPr>
      <t>Escavação manual em mat. 2ª cat. H= 0,00 a 1,50 m com esgotamento</t>
    </r>
  </si>
  <si>
    <r>
      <rPr>
        <sz val="7"/>
        <rFont val="Arial"/>
        <family val="2"/>
      </rPr>
      <t>Escavação manual em mat. 2ª cat. H= 0,00 a 1,50 m sem detonação</t>
    </r>
  </si>
  <si>
    <r>
      <rPr>
        <sz val="7"/>
        <rFont val="Arial"/>
        <family val="2"/>
      </rPr>
      <t>Escavação manual em mat. 2ª cat. H= 1,50 a 3,00 m com esgotamento</t>
    </r>
  </si>
  <si>
    <r>
      <rPr>
        <sz val="7"/>
        <rFont val="Arial"/>
        <family val="2"/>
      </rPr>
      <t>Escavação manual em mat. 2ª cat. H= 1,50 a 3,00 m sem detonação</t>
    </r>
  </si>
  <si>
    <r>
      <rPr>
        <sz val="7"/>
        <rFont val="Arial"/>
        <family val="2"/>
      </rPr>
      <t>Escavação manual em mat. 2ª cat. H= 3,00 a 4,50 m com esgotamento</t>
    </r>
  </si>
  <si>
    <r>
      <rPr>
        <sz val="7"/>
        <rFont val="Arial"/>
        <family val="2"/>
      </rPr>
      <t>Escavação manual em mat. 2ª cat. H= 3,00 a 4,50 m sem detonação</t>
    </r>
  </si>
  <si>
    <r>
      <rPr>
        <sz val="7"/>
        <rFont val="Arial"/>
        <family val="2"/>
      </rPr>
      <t>Escavação manual em mat. 3ª cat. H= 0,00 a 1,50 m, a fogo</t>
    </r>
  </si>
  <si>
    <r>
      <rPr>
        <sz val="7"/>
        <rFont val="Arial"/>
        <family val="2"/>
      </rPr>
      <t>Escavação manual furos, valetas mat. 1ª cat. H= 0,00 a 1,50 m (dim. reduz.)</t>
    </r>
  </si>
  <si>
    <r>
      <rPr>
        <sz val="7"/>
        <rFont val="Arial"/>
        <family val="2"/>
      </rPr>
      <t>Escavação manual furos, valetas mat. 2ª cat. H= 0,00 a 1,50 m sem detonação (dim. reduz.)</t>
    </r>
  </si>
  <si>
    <r>
      <rPr>
        <sz val="7"/>
        <rFont val="Arial"/>
        <family val="2"/>
      </rPr>
      <t>Escavação mecânica em material de 1ª cat. H= 0,00 a 1,50 m</t>
    </r>
  </si>
  <si>
    <r>
      <rPr>
        <sz val="7"/>
        <rFont val="Arial"/>
        <family val="2"/>
      </rPr>
      <t>Escavação mecânica em material de 1ª cat. H= 0,00 a 1,50 m com esgotamento</t>
    </r>
  </si>
  <si>
    <r>
      <rPr>
        <sz val="7"/>
        <rFont val="Arial"/>
        <family val="2"/>
      </rPr>
      <t>Escavação mecânica em material de 1ª cat. H= 1,50 a 3,00 m</t>
    </r>
  </si>
  <si>
    <r>
      <rPr>
        <sz val="7"/>
        <rFont val="Arial"/>
        <family val="2"/>
      </rPr>
      <t>Escavação mecânica em material de 1ª cat. H= 1,50 a 3,00 m com esgotamento</t>
    </r>
  </si>
  <si>
    <r>
      <rPr>
        <sz val="7"/>
        <rFont val="Arial"/>
        <family val="2"/>
      </rPr>
      <t>Escavação mecânica em material de 1ª cat. H= 3,00 a 4,50 m</t>
    </r>
  </si>
  <si>
    <r>
      <rPr>
        <sz val="7"/>
        <rFont val="Arial"/>
        <family val="2"/>
      </rPr>
      <t>Escavação mecânica em material de 1º cat. H= 3,00 a 4,50 m com esgotamento</t>
    </r>
  </si>
  <si>
    <r>
      <rPr>
        <sz val="7"/>
        <rFont val="Arial"/>
        <family val="2"/>
      </rPr>
      <t>Escavação mecânica em material de 2ª cat. H= 0,00 a 1,50 m</t>
    </r>
  </si>
  <si>
    <r>
      <rPr>
        <sz val="7"/>
        <rFont val="Arial"/>
        <family val="2"/>
      </rPr>
      <t>Escavação mecânica em material de 2ª cat. H= 0,00 a 1,50 m com esgotamento</t>
    </r>
  </si>
  <si>
    <r>
      <rPr>
        <sz val="7"/>
        <rFont val="Arial"/>
        <family val="2"/>
      </rPr>
      <t>Escavação mecânica em material de 2ª cat. H= 1,50 a 3,00 m</t>
    </r>
  </si>
  <si>
    <r>
      <rPr>
        <sz val="7"/>
        <rFont val="Arial"/>
        <family val="2"/>
      </rPr>
      <t>Escavação mecânica em material de 2ª cat. H= 1,50 a 3,00 m com esgotamento</t>
    </r>
  </si>
  <si>
    <r>
      <rPr>
        <sz val="7"/>
        <rFont val="Arial"/>
        <family val="2"/>
      </rPr>
      <t>Escavação mecânica em material de 2ª cat. H= 3,00 a 4,50 m</t>
    </r>
  </si>
  <si>
    <r>
      <rPr>
        <sz val="7"/>
        <rFont val="Arial"/>
        <family val="2"/>
      </rPr>
      <t>Escavação mecânica em material de 2º cat. H= 3,00 a 4,50 m com esgotamento</t>
    </r>
  </si>
  <si>
    <r>
      <rPr>
        <sz val="7"/>
        <rFont val="Arial"/>
        <family val="2"/>
      </rPr>
      <t>Escavação mecânica em material de 3ª cat. H= 0,00 a 1,50 m</t>
    </r>
  </si>
  <si>
    <r>
      <rPr>
        <sz val="7"/>
        <rFont val="Arial"/>
        <family val="2"/>
      </rPr>
      <t>Escavação mecânica em material de 3ª cat. H= 0,00 a 1,50 m com esgotamento</t>
    </r>
  </si>
  <si>
    <r>
      <rPr>
        <sz val="7"/>
        <rFont val="Arial"/>
        <family val="2"/>
      </rPr>
      <t>Escavação mecânica em material de 3ª cat. H= 1,50 a 3,00 m</t>
    </r>
  </si>
  <si>
    <r>
      <rPr>
        <sz val="7"/>
        <rFont val="Arial"/>
        <family val="2"/>
      </rPr>
      <t>Escavação mecânica em material de 3ª cat. H= 1,50 a 3,00 m com esgotamento</t>
    </r>
  </si>
  <si>
    <r>
      <rPr>
        <sz val="7"/>
        <rFont val="Arial"/>
        <family val="2"/>
      </rPr>
      <t>Escavação mecânica em material de 3ª cat. H= 3,00 a 4,50 m</t>
    </r>
  </si>
  <si>
    <r>
      <rPr>
        <sz val="7"/>
        <rFont val="Arial"/>
        <family val="2"/>
      </rPr>
      <t>Escavação mecânica em material de 3ª cat. H= 3,00 a 4,50 m com esgotamento</t>
    </r>
  </si>
  <si>
    <r>
      <rPr>
        <sz val="7"/>
        <rFont val="Arial"/>
        <family val="2"/>
      </rPr>
      <t>Escoramento de cavas e valas, inclusive fornecimento e transportes das madeiras</t>
    </r>
  </si>
  <si>
    <r>
      <rPr>
        <sz val="7"/>
        <rFont val="Arial"/>
        <family val="2"/>
      </rPr>
      <t>Esgotamento de escavações para rebaixamento do nível dágua nos serviços de bueiros, galerias e outros, com conj. moto bomba</t>
    </r>
  </si>
  <si>
    <r>
      <rPr>
        <sz val="7"/>
        <rFont val="Arial"/>
        <family val="2"/>
      </rPr>
      <t>Mes</t>
    </r>
  </si>
  <si>
    <r>
      <rPr>
        <sz val="7"/>
        <rFont val="Arial"/>
        <family val="2"/>
      </rPr>
      <t>Forma especial de madeira para meio fio, inclusive fornecimento e transporte das madeiras</t>
    </r>
  </si>
  <si>
    <r>
      <rPr>
        <sz val="7"/>
        <rFont val="Arial"/>
        <family val="2"/>
      </rPr>
      <t>Forma metálica para meio fio</t>
    </r>
  </si>
  <si>
    <r>
      <rPr>
        <sz val="7"/>
        <rFont val="Arial"/>
        <family val="2"/>
      </rPr>
      <t>Formas planas de madeira sem reaproveitamento (forma perdida), inclusive fornecimento e transporte das madeiras</t>
    </r>
  </si>
  <si>
    <r>
      <rPr>
        <sz val="7"/>
        <rFont val="Arial"/>
        <family val="2"/>
      </rPr>
      <t>Gabião manta/colchão, malha hex 6x8mm Zn-Al/PVC, e=2,8mm,h=0,23m, inclus.aquis./ assentam. pedra mão, exclus. transp. p/ revestim. canal</t>
    </r>
  </si>
  <si>
    <r>
      <rPr>
        <sz val="7"/>
        <rFont val="Arial"/>
        <family val="2"/>
      </rPr>
      <t>Gabiões com caixas galvanizadas, sem manta</t>
    </r>
  </si>
  <si>
    <r>
      <rPr>
        <sz val="7"/>
        <rFont val="Arial"/>
        <family val="2"/>
      </rPr>
      <t>Geogrelha com resistência longitudinal a tração 35 a 40 KN, resistência transversal a tração 30KN, fornecimento e aplicação - Deformação de 10%</t>
    </r>
  </si>
  <si>
    <r>
      <rPr>
        <sz val="7"/>
        <rFont val="Arial"/>
        <family val="2"/>
      </rPr>
      <t>m²</t>
    </r>
  </si>
  <si>
    <r>
      <rPr>
        <sz val="7"/>
        <rFont val="Arial"/>
        <family val="2"/>
      </rPr>
      <t>Geogrelha monodirecional 200KN, fornecimento e assentamento</t>
    </r>
  </si>
  <si>
    <r>
      <rPr>
        <sz val="7"/>
        <rFont val="Arial"/>
        <family val="2"/>
      </rPr>
      <t>Lastro de brita, inclusive transporte da brita</t>
    </r>
  </si>
  <si>
    <r>
      <rPr>
        <sz val="7"/>
        <rFont val="Arial"/>
        <family val="2"/>
      </rPr>
      <t>Limpeza e apicoamento manual de superfície de rocha</t>
    </r>
  </si>
  <si>
    <r>
      <rPr>
        <sz val="7"/>
        <rFont val="Arial"/>
        <family val="2"/>
      </rPr>
      <t>Limpeza e desobstrução de BDTC e BDCC</t>
    </r>
  </si>
  <si>
    <r>
      <rPr>
        <sz val="7"/>
        <rFont val="Arial"/>
        <family val="2"/>
      </rPr>
      <t>Limpeza e desobstrução de BQTC</t>
    </r>
  </si>
  <si>
    <r>
      <rPr>
        <sz val="7"/>
        <rFont val="Arial"/>
        <family val="2"/>
      </rPr>
      <t>Limpeza e desobstrução de BSTC e BSCC</t>
    </r>
  </si>
  <si>
    <r>
      <rPr>
        <sz val="7"/>
        <rFont val="Arial"/>
        <family val="2"/>
      </rPr>
      <t>Limpeza e desobstrução de BTTC e BTCC</t>
    </r>
  </si>
  <si>
    <r>
      <rPr>
        <sz val="7"/>
        <rFont val="Arial"/>
        <family val="2"/>
      </rPr>
      <t>Limpeza e preparo de superfície de aço</t>
    </r>
  </si>
  <si>
    <r>
      <rPr>
        <sz val="7"/>
        <rFont val="Arial"/>
        <family val="2"/>
      </rPr>
      <t>Lona plástica preta para isolamento de concretagem sobre solo, fornecimento e colocação</t>
    </r>
  </si>
  <si>
    <r>
      <rPr>
        <sz val="7"/>
        <rFont val="Arial"/>
        <family val="2"/>
      </rPr>
      <t>Manta Geotêxtil não tecida RT - 16 kn/m, fornecimento e aplicação</t>
    </r>
  </si>
  <si>
    <r>
      <rPr>
        <sz val="7"/>
        <rFont val="Arial"/>
        <family val="2"/>
      </rPr>
      <t>Meio fio de concreto DP-1, inclusive caiação</t>
    </r>
  </si>
  <si>
    <r>
      <rPr>
        <sz val="7"/>
        <rFont val="Arial"/>
        <family val="2"/>
      </rPr>
      <t>Meio fio de concreto MFC 01, inclusive caiação</t>
    </r>
  </si>
  <si>
    <r>
      <rPr>
        <sz val="7"/>
        <rFont val="Arial"/>
        <family val="2"/>
      </rPr>
      <t>Meio fio de concreto MFC 05, inclusive caiação</t>
    </r>
  </si>
  <si>
    <r>
      <rPr>
        <sz val="7"/>
        <rFont val="Arial"/>
        <family val="2"/>
      </rPr>
      <t>Meio fio de concreto pré-moldado (12 x 30 x 15) cm, inclusive caiação e transporte do meio fio</t>
    </r>
  </si>
  <si>
    <r>
      <rPr>
        <sz val="7"/>
        <rFont val="Arial"/>
        <family val="2"/>
      </rPr>
      <t>Meio fio sarjeta de concreto tipo DP-1 (0,035 m³/m) inclusive caiação</t>
    </r>
  </si>
  <si>
    <r>
      <rPr>
        <sz val="7"/>
        <rFont val="Arial"/>
        <family val="2"/>
      </rPr>
      <t>Mureta de corte em rocha</t>
    </r>
  </si>
  <si>
    <r>
      <rPr>
        <sz val="7"/>
        <rFont val="Arial"/>
        <family val="2"/>
      </rPr>
      <t>Muro com Terramesh System ou similar, altura H&lt;= 4,00 metros (4 cx 1x1x4m), tudo incluído</t>
    </r>
  </si>
  <si>
    <r>
      <rPr>
        <sz val="7"/>
        <rFont val="Arial"/>
        <family val="2"/>
      </rPr>
      <t>Muro com Terramesh System ou similar, altura 5,00 &lt; H &lt;= 6,00 metros (4 cx 1x1x4m e 4 cx 0, 5x1x4m) , tudo incluído</t>
    </r>
  </si>
  <si>
    <r>
      <rPr>
        <sz val="7"/>
        <rFont val="Arial"/>
        <family val="2"/>
      </rPr>
      <t>Muro de testa em concreto para saída de dreno profundo em solo, inclusive transporte do tubo</t>
    </r>
  </si>
  <si>
    <r>
      <rPr>
        <sz val="7"/>
        <rFont val="Arial"/>
        <family val="2"/>
      </rPr>
      <t>Pedra de mão para (concreto ciclópico ou alvenaria) rocha paga em medição</t>
    </r>
  </si>
  <si>
    <r>
      <rPr>
        <sz val="7"/>
        <rFont val="Arial"/>
        <family val="2"/>
      </rPr>
      <t>Pescoço de poço de visita H=0,30 m, diâm. = 0,60 m, fornecimento, assentamento e transporte</t>
    </r>
  </si>
  <si>
    <r>
      <rPr>
        <sz val="7"/>
        <rFont val="Arial"/>
        <family val="2"/>
      </rPr>
      <t>Pintura com nata de cimento</t>
    </r>
  </si>
  <si>
    <r>
      <rPr>
        <sz val="7"/>
        <rFont val="Arial"/>
        <family val="2"/>
      </rPr>
      <t>Pintura interna ou externa sobre ferro, com tinta a base de resina de borracha clorada</t>
    </r>
  </si>
  <si>
    <r>
      <rPr>
        <sz val="7"/>
        <rFont val="Arial"/>
        <family val="2"/>
      </rPr>
      <t>Placas pré-moldadas para passeio</t>
    </r>
  </si>
  <si>
    <r>
      <rPr>
        <sz val="7"/>
        <rFont val="Arial"/>
        <family val="2"/>
      </rPr>
      <t>Plataforma ou passarela de pinho de 1ª ou similar, 1" x 12"</t>
    </r>
  </si>
  <si>
    <r>
      <rPr>
        <sz val="7"/>
        <rFont val="Arial"/>
        <family val="2"/>
      </rPr>
      <t>Poço de visita em bloco pré-moldado para d=0,30 e 0,40m (0,80x0,80m)</t>
    </r>
  </si>
  <si>
    <r>
      <rPr>
        <sz val="7"/>
        <rFont val="Arial"/>
        <family val="2"/>
      </rPr>
      <t>Poço de visita em bloco pré-moldado para d=0,60m (1,00x1,00m)</t>
    </r>
  </si>
  <si>
    <r>
      <rPr>
        <sz val="7"/>
        <rFont val="Arial"/>
        <family val="2"/>
      </rPr>
      <t>Poço de visita para BDTC diam. 1,00 m - tudo incluido</t>
    </r>
  </si>
  <si>
    <r>
      <rPr>
        <sz val="7"/>
        <rFont val="Arial"/>
        <family val="2"/>
      </rPr>
      <t>Poço de Visita para BSTC diâm. 0,40m em blocos de concreto</t>
    </r>
  </si>
  <si>
    <r>
      <rPr>
        <sz val="7"/>
        <rFont val="Arial"/>
        <family val="2"/>
      </rPr>
      <t>Poço de visita para BSTC diâm. 0,60m em blocos de concreto</t>
    </r>
  </si>
  <si>
    <r>
      <rPr>
        <sz val="7"/>
        <rFont val="Arial"/>
        <family val="2"/>
      </rPr>
      <t>Poço de visita para BSTC diâm. 0,80m em blocos de concreto</t>
    </r>
  </si>
  <si>
    <r>
      <rPr>
        <sz val="7"/>
        <rFont val="Arial"/>
        <family val="2"/>
      </rPr>
      <t>Poço de visita para BTTC diam. 1,20 m - tudo incluído</t>
    </r>
  </si>
  <si>
    <r>
      <rPr>
        <sz val="7"/>
        <rFont val="Arial"/>
        <family val="2"/>
      </rPr>
      <t>Poço de visita (tubo D=0,40 m) H=1,50 m com tampão F.F.A.P., inclusive escavação e transporte do tampão</t>
    </r>
  </si>
  <si>
    <r>
      <rPr>
        <sz val="7"/>
        <rFont val="Arial"/>
        <family val="2"/>
      </rPr>
      <t>Reaterro com areia, tudo incluído</t>
    </r>
  </si>
  <si>
    <r>
      <rPr>
        <sz val="7"/>
        <rFont val="Arial"/>
        <family val="2"/>
      </rPr>
      <t>Reaterro de cavas c/ compactação manual (apiloamento)</t>
    </r>
  </si>
  <si>
    <r>
      <rPr>
        <sz val="7"/>
        <rFont val="Arial"/>
        <family val="2"/>
      </rPr>
      <t>Reaterro de cavas c/ compactação manual (apiloamento) (dim. reduz.)</t>
    </r>
  </si>
  <si>
    <r>
      <rPr>
        <sz val="7"/>
        <rFont val="Arial"/>
        <family val="2"/>
      </rPr>
      <t>Reaterro de cavas c/ compactação mecânica (compactador manual)</t>
    </r>
  </si>
  <si>
    <r>
      <rPr>
        <sz val="7"/>
        <rFont val="Arial"/>
        <family val="2"/>
      </rPr>
      <t>Recuperação de poço de visita inclusive fornecimento tampão F.F.A.P.</t>
    </r>
  </si>
  <si>
    <r>
      <rPr>
        <sz val="7"/>
        <rFont val="Arial"/>
        <family val="2"/>
      </rPr>
      <t>Religação de rede de água em PVC DN 20mm, inclusive conexões</t>
    </r>
  </si>
  <si>
    <r>
      <rPr>
        <sz val="7"/>
        <rFont val="Arial"/>
        <family val="2"/>
      </rPr>
      <t>Religação de rede de água em PVC DN 25mm, incluisve conexões</t>
    </r>
  </si>
  <si>
    <r>
      <rPr>
        <sz val="7"/>
        <rFont val="Arial"/>
        <family val="2"/>
      </rPr>
      <t>Religação de rede de água em PVC DN 32mm, incluisve conexões</t>
    </r>
  </si>
  <si>
    <r>
      <rPr>
        <sz val="7"/>
        <rFont val="Arial"/>
        <family val="2"/>
      </rPr>
      <t>Religação de rede de água em PVC DN 75mm, inclusive conexões</t>
    </r>
  </si>
  <si>
    <r>
      <rPr>
        <sz val="7"/>
        <rFont val="Arial"/>
        <family val="2"/>
      </rPr>
      <t>Religação de rede de água em PVC PBA CL 15 DN 100mm, inclusive conexões</t>
    </r>
  </si>
  <si>
    <r>
      <rPr>
        <sz val="7"/>
        <rFont val="Arial"/>
        <family val="2"/>
      </rPr>
      <t>Remanejamento de ligação e religação de redes de esgoto</t>
    </r>
  </si>
  <si>
    <r>
      <rPr>
        <sz val="7"/>
        <rFont val="Arial"/>
        <family val="2"/>
      </rPr>
      <t>Remoção de bueiros existentes</t>
    </r>
  </si>
  <si>
    <r>
      <rPr>
        <sz val="7"/>
        <rFont val="Arial"/>
        <family val="2"/>
      </rPr>
      <t>Rip-rap c/ argamassa cimento areia 1:6, inclusive aquisição e transporte dos materiais</t>
    </r>
  </si>
  <si>
    <r>
      <rPr>
        <sz val="7"/>
        <rFont val="Arial"/>
        <family val="2"/>
      </rPr>
      <t>Rip-rap de areia inclusive escavação, transporte e fornecimento de materiais</t>
    </r>
  </si>
  <si>
    <r>
      <rPr>
        <sz val="7"/>
        <rFont val="Arial"/>
        <family val="2"/>
      </rPr>
      <t>Rip-rap de solo e cimento (Traço 1:15)</t>
    </r>
  </si>
  <si>
    <r>
      <rPr>
        <sz val="7"/>
        <rFont val="Arial"/>
        <family val="2"/>
      </rPr>
      <t>Sarjeta de concreto DP-1 (0,081 m³/m) calha triangular, inclusive caiação</t>
    </r>
  </si>
  <si>
    <r>
      <rPr>
        <sz val="7"/>
        <rFont val="Arial"/>
        <family val="2"/>
      </rPr>
      <t>Sarjeta de concreto DP-2 (0,085 m³/m) calha triangular, inclusive caiação</t>
    </r>
  </si>
  <si>
    <r>
      <rPr>
        <sz val="7"/>
        <rFont val="Arial"/>
        <family val="2"/>
      </rPr>
      <t>Sarjeta de concreto SCA 40/10</t>
    </r>
  </si>
  <si>
    <r>
      <rPr>
        <sz val="7"/>
        <rFont val="Arial"/>
        <family val="2"/>
      </rPr>
      <t>Sarjeta de concreto (SCA 70/15) calha triangular, inclusive caiação</t>
    </r>
  </si>
  <si>
    <r>
      <rPr>
        <sz val="7"/>
        <rFont val="Arial"/>
        <family val="2"/>
      </rPr>
      <t>Sarjeta de concreto (SCA 90/10) calha triangular, inclusive caiação</t>
    </r>
  </si>
  <si>
    <r>
      <rPr>
        <sz val="7"/>
        <rFont val="Arial"/>
        <family val="2"/>
      </rPr>
      <t>Sarjeta de concreto SCC 40/15</t>
    </r>
  </si>
  <si>
    <r>
      <rPr>
        <sz val="7"/>
        <rFont val="Arial"/>
        <family val="2"/>
      </rPr>
      <t>Sarjeta de concreto (STC - 02) calha triangular em corte/aterro, inclusive caiação</t>
    </r>
  </si>
  <si>
    <r>
      <rPr>
        <sz val="7"/>
        <rFont val="Arial"/>
        <family val="2"/>
      </rPr>
      <t>Sarjeta de concreto (STC - 04) calha triangular de bancada em corte, inclusive caiação</t>
    </r>
  </si>
  <si>
    <r>
      <rPr>
        <sz val="7"/>
        <rFont val="Arial"/>
        <family val="2"/>
      </rPr>
      <t>Tampa de concreto em grelha, fornecimento, assentamento e transporte</t>
    </r>
  </si>
  <si>
    <r>
      <rPr>
        <sz val="7"/>
        <rFont val="Arial"/>
        <family val="2"/>
      </rPr>
      <t>Tampão F.F.A.P. com 100 kg, fornecimento, assentamento e transporte</t>
    </r>
  </si>
  <si>
    <r>
      <rPr>
        <sz val="7"/>
        <rFont val="Arial"/>
        <family val="2"/>
      </rPr>
      <t>Tela de aço soldada Telcon Q-138 ou similar, fornecimento e assentamento.</t>
    </r>
  </si>
  <si>
    <r>
      <rPr>
        <sz val="7"/>
        <rFont val="Arial"/>
        <family val="2"/>
      </rPr>
      <t>Tela de aço soldada Telcon Q-196 ou similar, fornecimento e assentamento.</t>
    </r>
  </si>
  <si>
    <r>
      <rPr>
        <sz val="7"/>
        <rFont val="Arial"/>
        <family val="2"/>
      </rPr>
      <t>Terminal de dreno de alívio de pavimento (DP - TDA - 01)</t>
    </r>
  </si>
  <si>
    <r>
      <rPr>
        <sz val="7"/>
        <rFont val="Arial"/>
        <family val="2"/>
      </rPr>
      <t>Transporte de materiais encosta abaixo, serviço manual, inclusive carga e descarga</t>
    </r>
  </si>
  <si>
    <r>
      <rPr>
        <sz val="7"/>
        <rFont val="Arial"/>
        <family val="2"/>
      </rPr>
      <t>t dam</t>
    </r>
  </si>
  <si>
    <r>
      <rPr>
        <sz val="7"/>
        <rFont val="Arial"/>
        <family val="2"/>
      </rPr>
      <t>Transporte de materiais encosta acima, serviço manual, inclusive carga e descarga</t>
    </r>
  </si>
  <si>
    <r>
      <rPr>
        <sz val="7"/>
        <rFont val="Arial"/>
        <family val="2"/>
      </rPr>
      <t>Transposição de segmento de sarjeta - TSS 01, inclusive transporte do tubo de concreto</t>
    </r>
  </si>
  <si>
    <r>
      <rPr>
        <sz val="7"/>
        <rFont val="Arial"/>
        <family val="2"/>
      </rPr>
      <t>Tubo de PVC NBR 5648 diâmetro 50 mm, fornecimento e assentamento</t>
    </r>
  </si>
  <si>
    <r>
      <rPr>
        <sz val="7"/>
        <rFont val="Arial"/>
        <family val="2"/>
      </rPr>
      <t>Tubo de PVC NBR 5648 diâmetro 75 mm, fornecimento e assentamento</t>
    </r>
  </si>
  <si>
    <r>
      <rPr>
        <sz val="7"/>
        <rFont val="Arial"/>
        <family val="2"/>
      </rPr>
      <t>Tubo de PVC rígido série R diâmetro 100 mm, fornecimento e assentamento</t>
    </r>
  </si>
  <si>
    <r>
      <rPr>
        <sz val="7"/>
        <rFont val="Arial"/>
        <family val="2"/>
      </rPr>
      <t>Tubo irrifort agropecuário diâmetro 32 mm, fornecimento e assentamento</t>
    </r>
  </si>
  <si>
    <r>
      <rPr>
        <sz val="7"/>
        <rFont val="Arial"/>
        <family val="2"/>
      </rPr>
      <t>Tubo para irrigação linha fixa PN40 50 mm, fornecimento e assentamento</t>
    </r>
  </si>
  <si>
    <r>
      <rPr>
        <sz val="7"/>
        <rFont val="Arial"/>
        <family val="2"/>
      </rPr>
      <t>Tubos de ferro fundido diâmetro 0,90 m, assentamento</t>
    </r>
  </si>
  <si>
    <r>
      <rPr>
        <sz val="7"/>
        <rFont val="Arial"/>
        <family val="2"/>
      </rPr>
      <t>Tubos para irrigação Linha fixa PN40, diâmetro 75 mm, fornecimento e assentamento</t>
    </r>
  </si>
  <si>
    <r>
      <rPr>
        <sz val="7"/>
        <rFont val="Arial"/>
        <family val="2"/>
      </rPr>
      <t>Valeta de pedra argamassada VPAR</t>
    </r>
  </si>
  <si>
    <r>
      <rPr>
        <sz val="7"/>
        <rFont val="Arial"/>
        <family val="2"/>
      </rPr>
      <t>Valeta de pedra jogada VPJ, inclusive transporte da pedra</t>
    </r>
  </si>
  <si>
    <r>
      <rPr>
        <sz val="7"/>
        <rFont val="Arial"/>
        <family val="2"/>
      </rPr>
      <t>Valeta de proteção de aterro enleivada (VPA-01 DNIT)</t>
    </r>
  </si>
  <si>
    <r>
      <rPr>
        <sz val="7"/>
        <rFont val="Arial"/>
        <family val="2"/>
      </rPr>
      <t>Valeta de proteção de aterro revestida em concreto (VPA-03 DNIT)</t>
    </r>
  </si>
  <si>
    <r>
      <rPr>
        <sz val="7"/>
        <rFont val="Arial"/>
        <family val="2"/>
      </rPr>
      <t>Valeta de proteção de aterro VPA 02 (revestida em concreto)</t>
    </r>
  </si>
  <si>
    <r>
      <rPr>
        <sz val="7"/>
        <rFont val="Arial"/>
        <family val="2"/>
      </rPr>
      <t>Valeta de proteção de aterro VPA-01 (escavação)</t>
    </r>
  </si>
  <si>
    <r>
      <rPr>
        <sz val="7"/>
        <rFont val="Arial"/>
        <family val="2"/>
      </rPr>
      <t>Valeta de proteção de corte - desobstrução e limpeza</t>
    </r>
  </si>
  <si>
    <r>
      <rPr>
        <sz val="7"/>
        <rFont val="Arial"/>
        <family val="2"/>
      </rPr>
      <t>Valeta de proteção de corte enleivada (VPC-01 DNIT)</t>
    </r>
  </si>
  <si>
    <r>
      <rPr>
        <sz val="7"/>
        <rFont val="Arial"/>
        <family val="2"/>
      </rPr>
      <t>Valeta de proteção de corte revestida em concreto VPC-03</t>
    </r>
  </si>
  <si>
    <r>
      <rPr>
        <sz val="7"/>
        <rFont val="Arial"/>
        <family val="2"/>
      </rPr>
      <t>Valeta de proteção de corte VPC-01 (escavação)</t>
    </r>
  </si>
  <si>
    <r>
      <rPr>
        <sz val="7"/>
        <rFont val="Arial"/>
        <family val="2"/>
      </rPr>
      <t>Valeta de proteção de corte VPC-02 (revestida em grama)</t>
    </r>
  </si>
  <si>
    <r>
      <rPr>
        <sz val="7"/>
        <rFont val="Arial"/>
        <family val="2"/>
      </rPr>
      <t>Bonificação de 15,28% sobre Materiais Betuminosos</t>
    </r>
  </si>
  <si>
    <r>
      <rPr>
        <sz val="7"/>
        <rFont val="Arial"/>
        <family val="2"/>
      </rPr>
      <t>%</t>
    </r>
  </si>
  <si>
    <r>
      <rPr>
        <sz val="7"/>
        <rFont val="Arial"/>
        <family val="2"/>
      </rPr>
      <t>CAP FLEX 60/85, fornecimento</t>
    </r>
  </si>
  <si>
    <r>
      <rPr>
        <sz val="7"/>
        <rFont val="Arial"/>
        <family val="2"/>
      </rPr>
      <t>CAP-50/70, fornecimento</t>
    </r>
  </si>
  <si>
    <r>
      <rPr>
        <sz val="7"/>
        <rFont val="Arial"/>
        <family val="2"/>
      </rPr>
      <t>CM-30, fornecimento</t>
    </r>
  </si>
  <si>
    <r>
      <rPr>
        <sz val="7"/>
        <rFont val="Arial"/>
        <family val="2"/>
      </rPr>
      <t>Dope, fornecimento</t>
    </r>
  </si>
  <si>
    <r>
      <rPr>
        <sz val="7"/>
        <rFont val="Arial"/>
        <family val="2"/>
      </rPr>
      <t>Emulsão Asfáltica para Imprimação (EAI), fornecimento</t>
    </r>
  </si>
  <si>
    <r>
      <rPr>
        <sz val="7"/>
        <rFont val="Arial"/>
        <family val="2"/>
      </rPr>
      <t>Emulsão RL-1C- FLEX (Emulflex RL-1C-E), fornecimento</t>
    </r>
  </si>
  <si>
    <r>
      <rPr>
        <sz val="7"/>
        <rFont val="Arial"/>
        <family val="2"/>
      </rPr>
      <t>Emulsão RM-1C, fornecimento</t>
    </r>
  </si>
  <si>
    <r>
      <rPr>
        <sz val="7"/>
        <rFont val="Arial"/>
        <family val="2"/>
      </rPr>
      <t>Emulsão RR-1C FLEX (Emulflex RR-1C-E,) fornecimento</t>
    </r>
  </si>
  <si>
    <r>
      <rPr>
        <sz val="7"/>
        <rFont val="Arial"/>
        <family val="2"/>
      </rPr>
      <t>Emulsão RR-1C, fornecimento</t>
    </r>
  </si>
  <si>
    <r>
      <rPr>
        <sz val="7"/>
        <rFont val="Arial"/>
        <family val="2"/>
      </rPr>
      <t>Emulsão RR-2C, fornecimento</t>
    </r>
  </si>
  <si>
    <r>
      <rPr>
        <sz val="7"/>
        <rFont val="Arial"/>
        <family val="2"/>
      </rPr>
      <t>Emulsão RR-2C-FLEX (Emulflex RR-2C-E), fornecimento</t>
    </r>
  </si>
  <si>
    <r>
      <rPr>
        <sz val="7"/>
        <rFont val="Arial"/>
        <family val="2"/>
      </rPr>
      <t>Abrigo de Ônibus - Rodovia Rural - 3,40 m x 6,00 m</t>
    </r>
  </si>
  <si>
    <r>
      <rPr>
        <sz val="7"/>
        <rFont val="Arial"/>
        <family val="2"/>
      </rPr>
      <t>Abrigo de Ônibus Urbano - Padrão reduzido - 2,40 x 6,00 m</t>
    </r>
  </si>
  <si>
    <r>
      <rPr>
        <sz val="7"/>
        <rFont val="Arial"/>
        <family val="2"/>
      </rPr>
      <t>Braço galvanizado 101mm - projeção 4,70m, fornecimento e instalação</t>
    </r>
  </si>
  <si>
    <r>
      <rPr>
        <sz val="7"/>
        <rFont val="Arial"/>
        <family val="2"/>
      </rPr>
      <t>Cabo de cobre nú, seção 35 mm2, fornecimento e colocação</t>
    </r>
  </si>
  <si>
    <r>
      <rPr>
        <sz val="7"/>
        <rFont val="Arial"/>
        <family val="2"/>
      </rPr>
      <t>Cabo flexível 2 x 1,5 mm², fornecimento e instalação</t>
    </r>
  </si>
  <si>
    <r>
      <rPr>
        <sz val="7"/>
        <rFont val="Arial"/>
        <family val="2"/>
      </rPr>
      <t>Cabo flexível 2 x 2,5 mm², fornecimento e instalação</t>
    </r>
  </si>
  <si>
    <r>
      <rPr>
        <sz val="7"/>
        <rFont val="Arial"/>
        <family val="2"/>
      </rPr>
      <t>Cabo flexível 3 x 1,5 mm², fornecimento e instalação</t>
    </r>
  </si>
  <si>
    <r>
      <rPr>
        <sz val="7"/>
        <rFont val="Arial"/>
        <family val="2"/>
      </rPr>
      <t>Cabo flexível 4 x 1,5 mm², fornecimento e instalação</t>
    </r>
  </si>
  <si>
    <r>
      <rPr>
        <sz val="7"/>
        <rFont val="Arial"/>
        <family val="2"/>
      </rPr>
      <t>Caixa de passagem de concreto armado de 0,40 x 0,40 x 0,40m</t>
    </r>
  </si>
  <si>
    <r>
      <rPr>
        <sz val="7"/>
        <rFont val="Arial"/>
        <family val="2"/>
      </rPr>
      <t>Caixa de passagem de eletroduto de lógica</t>
    </r>
  </si>
  <si>
    <r>
      <rPr>
        <sz val="7"/>
        <rFont val="Arial"/>
        <family val="2"/>
      </rPr>
      <t>Calçada de concreto</t>
    </r>
  </si>
  <si>
    <t>Calçada de concreto fck=15 MP, camurçado c/ argam. cimento e areia 1:4, lastro de brita e 8cm de concreto, incl. preparo da caixa e transp. da brita</t>
  </si>
  <si>
    <r>
      <rPr>
        <sz val="7"/>
        <rFont val="Arial"/>
        <family val="2"/>
      </rPr>
      <t>Cerca de arame farpado 4 fios com postes cada 2,5 m, esticadores de concreto a cada 25,0 m</t>
    </r>
  </si>
  <si>
    <r>
      <rPr>
        <sz val="7"/>
        <rFont val="Arial"/>
        <family val="2"/>
      </rPr>
      <t>Cerca de arame farpado 8 fios com postes concreto 10 x 10 x 220 cm, a cada 1,5 m</t>
    </r>
  </si>
  <si>
    <r>
      <rPr>
        <sz val="7"/>
        <rFont val="Arial"/>
        <family val="2"/>
      </rPr>
      <t>Cerca de arame farpado 8 fios com postes triangulares 10 x 200 cm, a cada 2,5 m, mourão de concreto 10 x 10 x 220 cm, a cada 50,0 m</t>
    </r>
  </si>
  <si>
    <r>
      <rPr>
        <sz val="7"/>
        <rFont val="Arial"/>
        <family val="2"/>
      </rPr>
      <t>Concreto estrutural fck = 10,0 MPa, inclusive transportes areia, cimento e pedra britada</t>
    </r>
  </si>
  <si>
    <r>
      <rPr>
        <sz val="7"/>
        <rFont val="Arial"/>
        <family val="2"/>
      </rPr>
      <t>Corrimão em eucalipto tratado</t>
    </r>
  </si>
  <si>
    <r>
      <rPr>
        <sz val="7"/>
        <rFont val="Arial"/>
        <family val="2"/>
      </rPr>
      <t>Demolição de cerca de madeira com 4 fios</t>
    </r>
  </si>
  <si>
    <r>
      <rPr>
        <sz val="7"/>
        <rFont val="Arial"/>
        <family val="2"/>
      </rPr>
      <t>Demolição de edificações</t>
    </r>
  </si>
  <si>
    <r>
      <rPr>
        <sz val="7"/>
        <rFont val="Arial"/>
        <family val="2"/>
      </rPr>
      <t>Deslocamento de cerca de madeira com 4 fios de arame</t>
    </r>
  </si>
  <si>
    <r>
      <rPr>
        <sz val="7"/>
        <rFont val="Arial"/>
        <family val="2"/>
      </rPr>
      <t>Eletroduto de aço galv. 1 1/4" inclusive abertura e fechamento de rasgos em alvenaria, e luvas</t>
    </r>
  </si>
  <si>
    <r>
      <rPr>
        <sz val="7"/>
        <rFont val="Arial"/>
        <family val="2"/>
      </rPr>
      <t>Eletroduto de PVC diâmetro de 4", fornecimento e instalação</t>
    </r>
  </si>
  <si>
    <r>
      <rPr>
        <sz val="7"/>
        <rFont val="Arial"/>
        <family val="2"/>
      </rPr>
      <t>Estrutura de madeira para telha cerâmica ancorada em laje ou alvenaria</t>
    </r>
  </si>
  <si>
    <r>
      <rPr>
        <sz val="7"/>
        <rFont val="Arial"/>
        <family val="2"/>
      </rPr>
      <t>Fita isolante em rolo de 19 mm x 20 m, número 33 Scoth ou equivalente</t>
    </r>
  </si>
  <si>
    <r>
      <rPr>
        <sz val="7"/>
        <rFont val="Arial"/>
        <family val="2"/>
      </rPr>
      <t>Haste cobreada para aterramento diâmetro 5/8" x 2,4m ( fornecimento e instalação)</t>
    </r>
  </si>
  <si>
    <r>
      <rPr>
        <sz val="7"/>
        <rFont val="Arial"/>
        <family val="2"/>
      </rPr>
      <t>Isolador de Porcelana tipo roldana com rack 3 x 16, instalação</t>
    </r>
  </si>
  <si>
    <r>
      <rPr>
        <sz val="7"/>
        <rFont val="Arial"/>
        <family val="2"/>
      </rPr>
      <t>Ladrilho hidráulico (argamassa cimento e areia 1:4), fornecimento e assentamento</t>
    </r>
  </si>
  <si>
    <r>
      <rPr>
        <sz val="7"/>
        <rFont val="Arial"/>
        <family val="2"/>
      </rPr>
      <t>Mata-burro</t>
    </r>
  </si>
  <si>
    <r>
      <rPr>
        <sz val="7"/>
        <rFont val="Arial"/>
        <family val="2"/>
      </rPr>
      <t>Passagem de gado (boca)</t>
    </r>
  </si>
  <si>
    <r>
      <rPr>
        <sz val="7"/>
        <rFont val="Arial"/>
        <family val="2"/>
      </rPr>
      <t>Passagem de gado (sem guarda corpo)</t>
    </r>
  </si>
  <si>
    <r>
      <rPr>
        <sz val="7"/>
        <rFont val="Arial"/>
        <family val="2"/>
      </rPr>
      <t>Passeio em concreto, largura 2,00m, acabamento em ladrilho hidráulico podotátil (L=0,40m)</t>
    </r>
  </si>
  <si>
    <r>
      <rPr>
        <sz val="7"/>
        <rFont val="Arial"/>
        <family val="2"/>
      </rPr>
      <t>Passeio pavimentado em blocos de concreto esp.=6cm, colorido, resistência 35 MPa, colchão de areia 5cm, inclusive transporte dos blocos e da areia</t>
    </r>
  </si>
  <si>
    <r>
      <rPr>
        <sz val="7"/>
        <rFont val="Arial"/>
        <family val="2"/>
      </rPr>
      <t>Pavimentação com pedra de mão (pé de moleque) argamassada</t>
    </r>
  </si>
  <si>
    <r>
      <rPr>
        <sz val="7"/>
        <rFont val="Arial"/>
        <family val="2"/>
      </rPr>
      <t>Pintura com tinta a óleo em esquadria de ferros duas demãos</t>
    </r>
  </si>
  <si>
    <r>
      <rPr>
        <sz val="7"/>
        <rFont val="Arial"/>
        <family val="2"/>
      </rPr>
      <t>Pintura em estrutura metálica com tinta epoxídica  inclusive primer</t>
    </r>
  </si>
  <si>
    <r>
      <rPr>
        <sz val="7"/>
        <rFont val="Arial"/>
        <family val="2"/>
      </rPr>
      <t>Pintura em látex acrílica em parede externa, sem massa corrida, três demãos</t>
    </r>
  </si>
  <si>
    <r>
      <rPr>
        <sz val="7"/>
        <rFont val="Arial"/>
        <family val="2"/>
      </rPr>
      <t>Pintura logomarca DER-ES em mourões de concreto ( baixo relevo )</t>
    </r>
  </si>
  <si>
    <r>
      <rPr>
        <sz val="7"/>
        <rFont val="Arial"/>
        <family val="2"/>
      </rPr>
      <t>Poste galvanizado 101mm simples, fornecimento e instalação</t>
    </r>
  </si>
  <si>
    <r>
      <rPr>
        <sz val="7"/>
        <rFont val="Arial"/>
        <family val="2"/>
      </rPr>
      <t>Poste galvanizado 114 mm - 1boca, fornecimento e instalação</t>
    </r>
  </si>
  <si>
    <r>
      <rPr>
        <sz val="7"/>
        <rFont val="Arial"/>
        <family val="2"/>
      </rPr>
      <t>Poste galvanizado 114mm - 2 bocas, fornecimento e instalação</t>
    </r>
  </si>
  <si>
    <r>
      <rPr>
        <sz val="7"/>
        <rFont val="Arial"/>
        <family val="2"/>
      </rPr>
      <t>Rampa de pedestres, com piso em ladrilho hidráulico podotátil</t>
    </r>
  </si>
  <si>
    <r>
      <rPr>
        <sz val="7"/>
        <rFont val="Arial"/>
        <family val="2"/>
      </rPr>
      <t>Rampa em pedra de mão (pé de moleque) argamassada e travada</t>
    </r>
  </si>
  <si>
    <r>
      <rPr>
        <sz val="7"/>
        <rFont val="Arial"/>
        <family val="2"/>
      </rPr>
      <t>Remoção de camada vegetal</t>
    </r>
  </si>
  <si>
    <r>
      <rPr>
        <sz val="7"/>
        <rFont val="Arial"/>
        <family val="2"/>
      </rPr>
      <t>Retirada de Defensa Metálica</t>
    </r>
  </si>
  <si>
    <r>
      <rPr>
        <sz val="7"/>
        <rFont val="Arial"/>
        <family val="2"/>
      </rPr>
      <t>Retirada e recolocação de alambrado</t>
    </r>
  </si>
  <si>
    <t>Sistema cercamento tipo Gradil Nylofor 3DPintura Simples (preto, verde ou branco), #50x200m, fio 5,0mm, L=2,50m, H=2,03m, incl. forn./chumb. postes</t>
  </si>
  <si>
    <r>
      <rPr>
        <sz val="7"/>
        <rFont val="Arial"/>
        <family val="2"/>
      </rPr>
      <t>Sumidouro cilíndrico pré-moldado diam. 2,00m com 5 anéis inclusive escavação</t>
    </r>
  </si>
  <si>
    <r>
      <rPr>
        <sz val="7"/>
        <rFont val="Arial"/>
        <family val="2"/>
      </rPr>
      <t>Suporte de concreto armado ( 15x15x280 ) com logomarca pintada em baixo relevo</t>
    </r>
  </si>
  <si>
    <r>
      <rPr>
        <sz val="7"/>
        <rFont val="Arial"/>
        <family val="2"/>
      </rPr>
      <t>Arborização para paisagismo ( mudas viveiro de espera) com altura maior que 150 cm</t>
    </r>
  </si>
  <si>
    <r>
      <rPr>
        <sz val="7"/>
        <rFont val="Arial"/>
        <family val="2"/>
      </rPr>
      <t>Arborização para paisagismo (mudas viveiro de espera) com altura até 150 cm</t>
    </r>
  </si>
  <si>
    <r>
      <rPr>
        <sz val="7"/>
        <rFont val="Arial"/>
        <family val="2"/>
      </rPr>
      <t>Conformação manual de taludes</t>
    </r>
  </si>
  <si>
    <r>
      <rPr>
        <sz val="7"/>
        <rFont val="Arial"/>
        <family val="2"/>
      </rPr>
      <t>Grama  em placas em taludes com estacas de madeira, fornecimento e plantio</t>
    </r>
  </si>
  <si>
    <r>
      <rPr>
        <sz val="7"/>
        <rFont val="Arial"/>
        <family val="2"/>
      </rPr>
      <t>Grama em placas, fornecimento e plantio (sem fixação com estacas)</t>
    </r>
  </si>
  <si>
    <r>
      <rPr>
        <sz val="7"/>
        <rFont val="Arial"/>
        <family val="2"/>
      </rPr>
      <t>Gramínea em leiva, extração</t>
    </r>
  </si>
  <si>
    <r>
      <rPr>
        <sz val="7"/>
        <rFont val="Arial"/>
        <family val="2"/>
      </rPr>
      <t>Gramínea em leiva, extração, plantio e transporte</t>
    </r>
  </si>
  <si>
    <r>
      <rPr>
        <sz val="7"/>
        <rFont val="Arial"/>
        <family val="2"/>
      </rPr>
      <t>Gramíneas em sementes, fornecimento e plantio a lanço</t>
    </r>
  </si>
  <si>
    <r>
      <rPr>
        <sz val="7"/>
        <rFont val="Arial"/>
        <family val="2"/>
      </rPr>
      <t>Hidrossemeadura simples</t>
    </r>
  </si>
  <si>
    <r>
      <rPr>
        <sz val="7"/>
        <rFont val="Arial"/>
        <family val="2"/>
      </rPr>
      <t>Hidrossemeadura simples em taludes</t>
    </r>
  </si>
  <si>
    <r>
      <rPr>
        <sz val="7"/>
        <rFont val="Arial"/>
        <family val="2"/>
      </rPr>
      <t>Hidrossemeadura simples em terrenos planos</t>
    </r>
  </si>
  <si>
    <r>
      <rPr>
        <sz val="7"/>
        <rFont val="Arial"/>
        <family val="2"/>
      </rPr>
      <t>Reflorestamento com espécies nativas da mata atlântica, mudas em sacolas ou tubetes</t>
    </r>
  </si>
  <si>
    <r>
      <rPr>
        <sz val="7"/>
        <rFont val="Arial"/>
        <family val="2"/>
      </rPr>
      <t>Reunião de Comunicação Social inclusive material de consumo</t>
    </r>
  </si>
  <si>
    <r>
      <rPr>
        <sz val="7"/>
        <rFont val="Arial"/>
        <family val="2"/>
      </rPr>
      <t>Revestimento vegetal com grama em placas, inclusive transporte de grama</t>
    </r>
  </si>
  <si>
    <r>
      <rPr>
        <sz val="7"/>
        <rFont val="Arial"/>
        <family val="2"/>
      </rPr>
      <t>Revestimento vegetal por hidrossemeadura com manta de fibras vegetais</t>
    </r>
  </si>
  <si>
    <r>
      <rPr>
        <sz val="7"/>
        <rFont val="Arial"/>
        <family val="2"/>
      </rPr>
      <t>Abraçadeira para fixação de semáforo em braço/coluna de diâmetro 101 ou 114 mm</t>
    </r>
  </si>
  <si>
    <r>
      <rPr>
        <sz val="7"/>
        <rFont val="Arial"/>
        <family val="2"/>
      </rPr>
      <t>Anteparo 3 x 300 mm, fornecimento e instalação</t>
    </r>
  </si>
  <si>
    <r>
      <rPr>
        <sz val="7"/>
        <rFont val="Arial"/>
        <family val="2"/>
      </rPr>
      <t>Balizador de concreto ( fornecimento e assentamento )</t>
    </r>
  </si>
  <si>
    <r>
      <rPr>
        <sz val="7"/>
        <rFont val="Arial"/>
        <family val="2"/>
      </rPr>
      <t>Botoeira com sinal sonoro, fornecimento e instalação</t>
    </r>
  </si>
  <si>
    <r>
      <rPr>
        <sz val="7"/>
        <rFont val="Arial"/>
        <family val="2"/>
      </rPr>
      <t>Cabos para rede de dados (sincronismo) blindado 2 x 20 awg, fornecimento e instalação</t>
    </r>
  </si>
  <si>
    <r>
      <rPr>
        <sz val="7"/>
        <rFont val="Arial"/>
        <family val="2"/>
      </rPr>
      <t>Cones para sinalização, fornecimento e colocação</t>
    </r>
  </si>
  <si>
    <r>
      <rPr>
        <sz val="7"/>
        <rFont val="Arial"/>
        <family val="2"/>
      </rPr>
      <t>Controlador Eletrônico Microprocessado 4 fases, fornecimento e instalação</t>
    </r>
  </si>
  <si>
    <r>
      <rPr>
        <sz val="7"/>
        <rFont val="Arial"/>
        <family val="2"/>
      </rPr>
      <t>Controlador Eletrônico Microprocessado 6/6 fases, fornecimento e instalação</t>
    </r>
  </si>
  <si>
    <r>
      <rPr>
        <sz val="7"/>
        <rFont val="Arial"/>
        <family val="2"/>
      </rPr>
      <t>Defensa de concreto tipo New Jersey, fornecimento e colocação</t>
    </r>
  </si>
  <si>
    <r>
      <rPr>
        <sz val="7"/>
        <rFont val="Arial"/>
        <family val="2"/>
      </rPr>
      <t>Defensa metálica (1 lâmina com espessura = 3 mm), fornecimento e colocação</t>
    </r>
  </si>
  <si>
    <r>
      <rPr>
        <sz val="7"/>
        <rFont val="Arial"/>
        <family val="2"/>
      </rPr>
      <t>Elementos de madeira para sinalização - cavaletes</t>
    </r>
  </si>
  <si>
    <r>
      <rPr>
        <sz val="7"/>
        <rFont val="Arial"/>
        <family val="2"/>
      </rPr>
      <t>Grupo focal repetidor 2x200 mm com lâmpada LED, fornecimento e instalação</t>
    </r>
  </si>
  <si>
    <r>
      <rPr>
        <sz val="7"/>
        <rFont val="Arial"/>
        <family val="2"/>
      </rPr>
      <t>Grupo focal repetidor 3x200 mm com lâmpada LED, fornecimento e instalação</t>
    </r>
  </si>
  <si>
    <r>
      <rPr>
        <sz val="7"/>
        <rFont val="Arial"/>
        <family val="2"/>
      </rPr>
      <t>Grupo focal repetidor 3x300 mm com lâmpada LED, fornecimento e instalação</t>
    </r>
  </si>
  <si>
    <r>
      <rPr>
        <sz val="7"/>
        <rFont val="Arial"/>
        <family val="2"/>
      </rPr>
      <t>Ondulação transversal em CBUQ</t>
    </r>
  </si>
  <si>
    <r>
      <rPr>
        <sz val="7"/>
        <rFont val="Arial"/>
        <family val="2"/>
      </rPr>
      <t>Ondulação transversal em concreto</t>
    </r>
  </si>
  <si>
    <r>
      <rPr>
        <sz val="7"/>
        <rFont val="Arial"/>
        <family val="2"/>
      </rPr>
      <t>Pintura acrílica sobre capa asfáltica</t>
    </r>
  </si>
  <si>
    <r>
      <rPr>
        <sz val="7"/>
        <rFont val="Arial"/>
        <family val="2"/>
      </rPr>
      <t>Pintura de setas e zebrados em material termoplástico - 5 anos ( por extrusão)</t>
    </r>
  </si>
  <si>
    <r>
      <rPr>
        <sz val="7"/>
        <rFont val="Arial"/>
        <family val="2"/>
      </rPr>
      <t>Sinalização com chapa em alumínio revestida em película</t>
    </r>
  </si>
  <si>
    <r>
      <rPr>
        <sz val="7"/>
        <rFont val="Arial"/>
        <family val="2"/>
      </rPr>
      <t>Sinalização horizontal TMD=200, vida útil 2 a 3 anos, taxa=0,40 L/m²</t>
    </r>
  </si>
  <si>
    <r>
      <rPr>
        <sz val="7"/>
        <rFont val="Arial"/>
        <family val="2"/>
      </rPr>
      <t>Sinalização horizontal TMD=400, vida útil 2 a 3 anos, taxa=0,60 L/m²</t>
    </r>
  </si>
  <si>
    <r>
      <rPr>
        <sz val="7"/>
        <rFont val="Arial"/>
        <family val="2"/>
      </rPr>
      <t>Sinalização horizontal TMD=600, vida útil 2 a 3 anos, taxa=0,80 L/m²</t>
    </r>
  </si>
  <si>
    <r>
      <rPr>
        <sz val="7"/>
        <rFont val="Arial"/>
        <family val="2"/>
      </rPr>
      <t>Sinalização horizontal TMD=600, vida útil 3 anos, taxa=3,0 kg/m² material termoplástico )</t>
    </r>
  </si>
  <si>
    <r>
      <rPr>
        <sz val="7"/>
        <rFont val="Arial"/>
        <family val="2"/>
      </rPr>
      <t>Sinalização noturna ( fio com lâmpada e balde ), fornecimento e instalação</t>
    </r>
  </si>
  <si>
    <r>
      <rPr>
        <sz val="7"/>
        <rFont val="Arial"/>
        <family val="2"/>
      </rPr>
      <t>Sinalização vertical com chapa em esmalte sintético</t>
    </r>
  </si>
  <si>
    <r>
      <rPr>
        <sz val="7"/>
        <rFont val="Arial"/>
        <family val="2"/>
      </rPr>
      <t>Sinalização vertical com chapa revestida em película, inclusive suporte em madeira</t>
    </r>
  </si>
  <si>
    <r>
      <rPr>
        <sz val="7"/>
        <rFont val="Arial"/>
        <family val="2"/>
      </rPr>
      <t>Sonorizador</t>
    </r>
  </si>
  <si>
    <r>
      <rPr>
        <sz val="7"/>
        <rFont val="Arial"/>
        <family val="2"/>
      </rPr>
      <t>Suporte de placa de sinalização vertical em madeira de 1ª qualidade, pintada, fornecimento e instalação</t>
    </r>
  </si>
  <si>
    <r>
      <rPr>
        <sz val="7"/>
        <rFont val="Arial"/>
        <family val="2"/>
      </rPr>
      <t>Tacha refletiva  monodirecional, fornecimento e aplicação</t>
    </r>
  </si>
  <si>
    <r>
      <rPr>
        <sz val="7"/>
        <rFont val="Arial"/>
        <family val="2"/>
      </rPr>
      <t>Tacha refletiva birrefletorizada, fornecimento e aplicação</t>
    </r>
  </si>
  <si>
    <r>
      <rPr>
        <sz val="7"/>
        <rFont val="Arial"/>
        <family val="2"/>
      </rPr>
      <t>Tachão refletivo  monodirecional, fornecimento e aplicação</t>
    </r>
  </si>
  <si>
    <r>
      <rPr>
        <sz val="7"/>
        <rFont val="Arial"/>
        <family val="2"/>
      </rPr>
      <t>Tachão refletivo birrefletorizado, fornecimento e aplicação</t>
    </r>
  </si>
  <si>
    <r>
      <rPr>
        <sz val="7"/>
        <rFont val="Arial"/>
        <family val="2"/>
      </rPr>
      <t>Tela de proteção de segurança de PVC cor laranja com suporte  para sinalização de obras</t>
    </r>
  </si>
  <si>
    <r>
      <rPr>
        <sz val="7"/>
        <rFont val="Arial"/>
        <family val="2"/>
      </rPr>
      <t>Aluguel mensal de automóvel utilitário inclusive combustível, exclusive motorista</t>
    </r>
  </si>
  <si>
    <r>
      <rPr>
        <sz val="7"/>
        <rFont val="Arial"/>
        <family val="2"/>
      </rPr>
      <t>Aplicação de jato de ar comprimido para limpeza de trincas</t>
    </r>
  </si>
  <si>
    <r>
      <rPr>
        <sz val="7"/>
        <rFont val="Arial"/>
        <family val="2"/>
      </rPr>
      <t>Arborização (mudas de árvores com altura até 1,50 m)</t>
    </r>
  </si>
  <si>
    <r>
      <rPr>
        <sz val="7"/>
        <rFont val="Arial"/>
        <family val="2"/>
      </rPr>
      <t>Base de solo estabilizada granulométricamente sem  mistura inclusive escavação e carga</t>
    </r>
  </si>
  <si>
    <r>
      <rPr>
        <sz val="7"/>
        <rFont val="Arial"/>
        <family val="2"/>
      </rPr>
      <t>Boca de bueiro tubular em concreto ciclópico inclusive escavação, tudo incluído</t>
    </r>
  </si>
  <si>
    <r>
      <rPr>
        <sz val="7"/>
        <rFont val="Arial"/>
        <family val="2"/>
      </rPr>
      <t>Caixa coletora em concreto fck=10,0 MPa inclusive escavação, tudo incluído</t>
    </r>
  </si>
  <si>
    <r>
      <rPr>
        <sz val="7"/>
        <rFont val="Arial"/>
        <family val="2"/>
      </rPr>
      <t>Carga manual de material de limpeza de galerias urbanas</t>
    </r>
  </si>
  <si>
    <r>
      <rPr>
        <sz val="7"/>
        <rFont val="Arial"/>
        <family val="2"/>
      </rPr>
      <t>CBUQ - Usinagem, aquisição e transporte dos materiais</t>
    </r>
  </si>
  <si>
    <r>
      <rPr>
        <sz val="7"/>
        <rFont val="Arial"/>
        <family val="2"/>
      </rPr>
      <t>Cerca com mourões de madeira, inclusive escavação e transporte de mourão e arame farpado</t>
    </r>
  </si>
  <si>
    <r>
      <rPr>
        <sz val="7"/>
        <rFont val="Arial"/>
        <family val="2"/>
      </rPr>
      <t>Compactação de subleito</t>
    </r>
  </si>
  <si>
    <r>
      <rPr>
        <sz val="7"/>
        <rFont val="Arial"/>
        <family val="2"/>
      </rPr>
      <t>Conformação de taludes de corte</t>
    </r>
  </si>
  <si>
    <r>
      <rPr>
        <sz val="7"/>
        <rFont val="Arial"/>
        <family val="2"/>
      </rPr>
      <t>Corpo e berço de bueiro tubular, inclusive transporte do tubo</t>
    </r>
  </si>
  <si>
    <r>
      <rPr>
        <sz val="7"/>
        <rFont val="Arial"/>
        <family val="2"/>
      </rPr>
      <t>Demolição e remoção de estrutura de pavimento inclusive capa asfáltica</t>
    </r>
  </si>
  <si>
    <r>
      <rPr>
        <sz val="7"/>
        <rFont val="Arial"/>
        <family val="2"/>
      </rPr>
      <t>Desmatamento, destocamento e limpeza</t>
    </r>
  </si>
  <si>
    <r>
      <rPr>
        <sz val="7"/>
        <rFont val="Arial"/>
        <family val="2"/>
      </rPr>
      <t>Desobstrução manual de valetas</t>
    </r>
  </si>
  <si>
    <r>
      <rPr>
        <sz val="7"/>
        <rFont val="Arial"/>
        <family val="2"/>
      </rPr>
      <t>Dreno profundo D=0,20 m com enchimento brita e areia, tudo incluído</t>
    </r>
  </si>
  <si>
    <r>
      <rPr>
        <sz val="7"/>
        <rFont val="Arial"/>
        <family val="2"/>
      </rPr>
      <t>Escavação, carga e transporte de material de 1º categoria</t>
    </r>
  </si>
  <si>
    <r>
      <rPr>
        <sz val="7"/>
        <rFont val="Arial"/>
        <family val="2"/>
      </rPr>
      <t>Fresagem de pavimento asfáltico à frio, inclusive transporte do material</t>
    </r>
  </si>
  <si>
    <r>
      <rPr>
        <sz val="7"/>
        <rFont val="Arial"/>
        <family val="2"/>
      </rPr>
      <t>Imprimação inclusive fornecimento e transporte do CM-30</t>
    </r>
  </si>
  <si>
    <r>
      <rPr>
        <sz val="7"/>
        <rFont val="Arial"/>
        <family val="2"/>
      </rPr>
      <t>Lama asfáltica (faixa I - ISSA) (tudo incluído)</t>
    </r>
  </si>
  <si>
    <r>
      <rPr>
        <sz val="7"/>
        <rFont val="Arial"/>
        <family val="2"/>
      </rPr>
      <t>Lama asfáltica (faixa II - ISSA) (tudo incluído)</t>
    </r>
  </si>
  <si>
    <r>
      <rPr>
        <sz val="7"/>
        <rFont val="Arial"/>
        <family val="2"/>
      </rPr>
      <t>Lama asfáltica (faixa III - ISSA) (tudo incluído)</t>
    </r>
  </si>
  <si>
    <r>
      <rPr>
        <sz val="7"/>
        <rFont val="Arial"/>
        <family val="2"/>
      </rPr>
      <t>Lama asfáltica (faixa IV - ISSA) (tudo incluído)</t>
    </r>
  </si>
  <si>
    <r>
      <rPr>
        <sz val="7"/>
        <rFont val="Arial"/>
        <family val="2"/>
      </rPr>
      <t>Limpeza de sarjeta e meio-fio</t>
    </r>
  </si>
  <si>
    <r>
      <rPr>
        <sz val="7"/>
        <rFont val="Arial"/>
        <family val="2"/>
      </rPr>
      <t>Limpeza e desobstrução de bueiros</t>
    </r>
  </si>
  <si>
    <r>
      <rPr>
        <sz val="7"/>
        <rFont val="Arial"/>
        <family val="2"/>
      </rPr>
      <t>Limpeza e desobstrução de caixa coletora</t>
    </r>
  </si>
  <si>
    <r>
      <rPr>
        <sz val="7"/>
        <rFont val="Arial"/>
        <family val="2"/>
      </rPr>
      <t>Limpeza e pintura de guarda-corpo</t>
    </r>
  </si>
  <si>
    <r>
      <rPr>
        <sz val="7"/>
        <rFont val="Arial"/>
        <family val="2"/>
      </rPr>
      <t>Meio-fio pré-moldado em concreto, inclusive caiação e transporte do meio-fio</t>
    </r>
  </si>
  <si>
    <r>
      <rPr>
        <sz val="7"/>
        <rFont val="Arial"/>
        <family val="2"/>
      </rPr>
      <t>Obturação de buracos com CBUQ (tudo incluído)</t>
    </r>
  </si>
  <si>
    <r>
      <rPr>
        <sz val="7"/>
        <rFont val="Arial"/>
        <family val="2"/>
      </rPr>
      <t>Obturação de buracos com PMF (tudo incluído)</t>
    </r>
  </si>
  <si>
    <r>
      <rPr>
        <sz val="7"/>
        <rFont val="Arial"/>
        <family val="2"/>
      </rPr>
      <t>Obturação de buracos com PMF usinado pelo DER-ES (tudo incluído)</t>
    </r>
  </si>
  <si>
    <r>
      <rPr>
        <sz val="7"/>
        <rFont val="Arial"/>
        <family val="2"/>
      </rPr>
      <t>Pintura de dispositivos de drenagem</t>
    </r>
  </si>
  <si>
    <r>
      <rPr>
        <sz val="7"/>
        <rFont val="Arial"/>
        <family val="2"/>
      </rPr>
      <t>Pintura de ligação, inclusive fornecimento e transporte da emulsão</t>
    </r>
  </si>
  <si>
    <r>
      <rPr>
        <sz val="7"/>
        <rFont val="Arial"/>
        <family val="2"/>
      </rPr>
      <t>Pintura de pontes a base de cal</t>
    </r>
  </si>
  <si>
    <r>
      <rPr>
        <sz val="7"/>
        <rFont val="Arial"/>
        <family val="2"/>
      </rPr>
      <t>Placas de sinalização, assentamento</t>
    </r>
  </si>
  <si>
    <r>
      <rPr>
        <sz val="7"/>
        <rFont val="Arial"/>
        <family val="2"/>
      </rPr>
      <t>Placas de sinalização, inclusive materiais, substituição</t>
    </r>
  </si>
  <si>
    <r>
      <rPr>
        <sz val="7"/>
        <rFont val="Arial"/>
        <family val="2"/>
      </rPr>
      <t>PMF - Usinagem, aquisição e transportes dos materiais</t>
    </r>
  </si>
  <si>
    <r>
      <rPr>
        <sz val="7"/>
        <rFont val="Arial"/>
        <family val="2"/>
      </rPr>
      <t>Recomposição de revestimento c/ CBUQ - Inclusive fornecimento e transporte dos materiais</t>
    </r>
  </si>
  <si>
    <r>
      <rPr>
        <sz val="7"/>
        <rFont val="Arial"/>
        <family val="2"/>
      </rPr>
      <t>Recomposição de revestimento c/ PMF - Inclusive fornecimento e transporte dos materiais</t>
    </r>
  </si>
  <si>
    <r>
      <rPr>
        <sz val="7"/>
        <rFont val="Arial"/>
        <family val="2"/>
      </rPr>
      <t>Recomposição de revestimento primário (tudo incluído)</t>
    </r>
  </si>
  <si>
    <r>
      <rPr>
        <sz val="7"/>
        <rFont val="Arial"/>
        <family val="2"/>
      </rPr>
      <t>Recomposição mecânica de aterros</t>
    </r>
  </si>
  <si>
    <r>
      <rPr>
        <sz val="7"/>
        <rFont val="Arial"/>
        <family val="2"/>
      </rPr>
      <t>Reconformação mecânica de plataforma (patrolamento)</t>
    </r>
  </si>
  <si>
    <r>
      <rPr>
        <sz val="7"/>
        <rFont val="Arial"/>
        <family val="2"/>
      </rPr>
      <t>Remendo com massa asfáltica fria (tudo incluído)</t>
    </r>
  </si>
  <si>
    <r>
      <rPr>
        <sz val="7"/>
        <rFont val="Arial"/>
        <family val="2"/>
      </rPr>
      <t>Remendo com massa asfáltica fria usinada pelo DER-ES (tudo incluído)</t>
    </r>
  </si>
  <si>
    <r>
      <rPr>
        <sz val="7"/>
        <rFont val="Arial"/>
        <family val="2"/>
      </rPr>
      <t>Remendo com massa asfáltica quente (tudo incluído)</t>
    </r>
  </si>
  <si>
    <r>
      <rPr>
        <sz val="7"/>
        <rFont val="Arial"/>
        <family val="2"/>
      </rPr>
      <t>Remoção mecânica de barreiras</t>
    </r>
  </si>
  <si>
    <r>
      <rPr>
        <sz val="7"/>
        <rFont val="Arial"/>
        <family val="2"/>
      </rPr>
      <t>Reparo de bueiros celulares (inclusive boca)</t>
    </r>
  </si>
  <si>
    <r>
      <rPr>
        <sz val="7"/>
        <rFont val="Arial"/>
        <family val="2"/>
      </rPr>
      <t>Reparo de bueiros tubulares</t>
    </r>
  </si>
  <si>
    <r>
      <rPr>
        <sz val="7"/>
        <rFont val="Arial"/>
        <family val="2"/>
      </rPr>
      <t>Reparo de caixa  coletora</t>
    </r>
  </si>
  <si>
    <r>
      <rPr>
        <sz val="7"/>
        <rFont val="Arial"/>
        <family val="2"/>
      </rPr>
      <t>Reparo de guarda-corpo</t>
    </r>
  </si>
  <si>
    <r>
      <rPr>
        <sz val="7"/>
        <rFont val="Arial"/>
        <family val="2"/>
      </rPr>
      <t>Reparo de meio-fio, inclusive caiação</t>
    </r>
  </si>
  <si>
    <r>
      <rPr>
        <sz val="7"/>
        <rFont val="Arial"/>
        <family val="2"/>
      </rPr>
      <t>Reparo de muros de arrimo</t>
    </r>
  </si>
  <si>
    <r>
      <rPr>
        <sz val="7"/>
        <rFont val="Arial"/>
        <family val="2"/>
      </rPr>
      <t>Reparo de sarjeta, inclusive caiação</t>
    </r>
  </si>
  <si>
    <r>
      <rPr>
        <sz val="7"/>
        <rFont val="Arial"/>
        <family val="2"/>
      </rPr>
      <t>Retirada de placas de sinalização</t>
    </r>
  </si>
  <si>
    <r>
      <rPr>
        <sz val="7"/>
        <rFont val="Arial"/>
        <family val="2"/>
      </rPr>
      <t>Roçada mecanizada</t>
    </r>
  </si>
  <si>
    <r>
      <rPr>
        <sz val="7"/>
        <rFont val="Arial"/>
        <family val="2"/>
      </rPr>
      <t>Sarjeta em concreto fck=10,0 MPa inclusive caiação, tudo incluído</t>
    </r>
  </si>
  <si>
    <r>
      <rPr>
        <sz val="7"/>
        <rFont val="Arial"/>
        <family val="2"/>
      </rPr>
      <t>Selagem de trincas, inclusive transporte de areia e emulsão</t>
    </r>
  </si>
  <si>
    <r>
      <rPr>
        <sz val="7"/>
        <rFont val="Arial"/>
        <family val="2"/>
      </rPr>
      <t>Sinalização horizontal - taxa 0,6 l/m², tudo incluído</t>
    </r>
  </si>
  <si>
    <r>
      <rPr>
        <sz val="7"/>
        <rFont val="Arial"/>
        <family val="2"/>
      </rPr>
      <t>Sinalização vertical, inclusive transporte de placa sinalização e madeira</t>
    </r>
  </si>
  <si>
    <r>
      <rPr>
        <sz val="7"/>
        <rFont val="Arial"/>
        <family val="2"/>
      </rPr>
      <t>Sub-base de solo estabilizada granulométricamente sem mistura inclusive escavação e carga</t>
    </r>
  </si>
  <si>
    <r>
      <rPr>
        <sz val="7"/>
        <rFont val="Arial"/>
        <family val="2"/>
      </rPr>
      <t>Tapa-panela, inclusive transporte de material de 1ª categoria</t>
    </r>
  </si>
  <si>
    <r>
      <rPr>
        <sz val="7"/>
        <rFont val="Arial"/>
        <family val="2"/>
      </rPr>
      <t>TSD - Tratamento superficial duplo incl. transporte dos materiais</t>
    </r>
  </si>
  <si>
    <r>
      <rPr>
        <sz val="7"/>
        <rFont val="Arial"/>
        <family val="2"/>
      </rPr>
      <t>Valeta em concreto fck=10,0 MPa, tudo incluído</t>
    </r>
  </si>
  <si>
    <r>
      <rPr>
        <sz val="7"/>
        <rFont val="Arial"/>
        <family val="2"/>
      </rPr>
      <t>Valeta não revestida</t>
    </r>
  </si>
  <si>
    <r>
      <rPr>
        <sz val="7"/>
        <rFont val="Arial"/>
        <family val="2"/>
      </rPr>
      <t>Aluguel mensal de barco de alumínio 4,20 m com motor 15 HP (equipamentos)</t>
    </r>
  </si>
  <si>
    <r>
      <rPr>
        <sz val="7"/>
        <rFont val="Arial"/>
        <family val="2"/>
      </rPr>
      <t>Arrasamento estaca concreto D = 0,80 m com martelete pneumático</t>
    </r>
  </si>
  <si>
    <r>
      <rPr>
        <sz val="7"/>
        <rFont val="Arial"/>
        <family val="2"/>
      </rPr>
      <t>Encamisamento metálico de estacas, diâmetro 380mm em chapa de 6.3mm, preenchido c/ concreto auto adensável (20MPa)</t>
    </r>
  </si>
  <si>
    <r>
      <rPr>
        <sz val="7"/>
        <rFont val="Arial"/>
        <family val="2"/>
      </rPr>
      <t>Escoramento para blocos submersos, inclusive transporte da madeira</t>
    </r>
  </si>
  <si>
    <r>
      <rPr>
        <sz val="7"/>
        <rFont val="Arial"/>
        <family val="2"/>
      </rPr>
      <t>Estaca de eucalipto D= 0,20 m, fornecimento, transporte, cravação e perda</t>
    </r>
  </si>
  <si>
    <r>
      <rPr>
        <sz val="7"/>
        <rFont val="Arial"/>
        <family val="2"/>
      </rPr>
      <t>Estaca metálica dupla exclusive fornecimento de trilhos</t>
    </r>
  </si>
  <si>
    <r>
      <rPr>
        <sz val="7"/>
        <rFont val="Arial"/>
        <family val="2"/>
      </rPr>
      <t>Estaca metálica, fornecimento, transporte, perdas, solda, emenda, corte e cravação de TR- 68</t>
    </r>
  </si>
  <si>
    <t>Estaca metálica, fornecimento, transporte, perdas, solda, emenda, corte e cravação de 2 TR-57</t>
  </si>
  <si>
    <t>Estaca metálica, fornecimento, transporte, perdas, solda, emenda, corte e cravação de 2 TR-68</t>
  </si>
  <si>
    <r>
      <rPr>
        <sz val="7"/>
        <rFont val="Arial"/>
        <family val="2"/>
      </rPr>
      <t>Estaca metálica simples exclusive fornecimento de trilhos</t>
    </r>
  </si>
  <si>
    <r>
      <rPr>
        <sz val="7"/>
        <rFont val="Arial"/>
        <family val="2"/>
      </rPr>
      <t>Estaca tipo Franki D = 520 mm</t>
    </r>
  </si>
  <si>
    <r>
      <rPr>
        <sz val="7"/>
        <rFont val="Arial"/>
        <family val="2"/>
      </rPr>
      <t>Perfuração rotativa inclinada, em solo, com coroa de Widia, diâmetro 150mm</t>
    </r>
  </si>
  <si>
    <r>
      <rPr>
        <sz val="7"/>
        <rFont val="Arial"/>
        <family val="2"/>
      </rPr>
      <t>Perfuração rotativa inclinada, em solo, com coroa de Widia, diâmetro 75mm</t>
    </r>
  </si>
  <si>
    <r>
      <rPr>
        <sz val="7"/>
        <rFont val="Arial"/>
        <family val="2"/>
      </rPr>
      <t>Placas pré-moldadas para forma de tabuleiro de ponte</t>
    </r>
  </si>
  <si>
    <r>
      <rPr>
        <sz val="7"/>
        <rFont val="Arial"/>
        <family val="2"/>
      </rPr>
      <t>Remoção de superestrutura de pontes com auxilio de guindaste para 40 toneladas</t>
    </r>
  </si>
  <si>
    <r>
      <rPr>
        <sz val="7"/>
        <rFont val="Arial"/>
        <family val="2"/>
      </rPr>
      <t>T</t>
    </r>
  </si>
  <si>
    <r>
      <rPr>
        <sz val="7"/>
        <rFont val="Arial"/>
        <family val="2"/>
      </rPr>
      <t>Acessório para tirante protendido de aço Rocsolo ou similar diâmetro 29,3 mm</t>
    </r>
  </si>
  <si>
    <r>
      <rPr>
        <sz val="7"/>
        <rFont val="Arial"/>
        <family val="2"/>
      </rPr>
      <t>Acessório para tirante protendido de aço ST 85/105</t>
    </r>
  </si>
  <si>
    <r>
      <rPr>
        <sz val="7"/>
        <rFont val="Arial"/>
        <family val="2"/>
      </rPr>
      <t xml:space="preserve">Aparelho de apoio de neoprene fretado, fornecimento e assentamento, inclusive grauteamento
</t>
    </r>
    <r>
      <rPr>
        <sz val="7"/>
        <rFont val="Arial"/>
        <family val="2"/>
      </rPr>
      <t>e transporte do neoprene</t>
    </r>
  </si>
  <si>
    <r>
      <rPr>
        <sz val="7"/>
        <rFont val="Arial"/>
        <family val="2"/>
      </rPr>
      <t>dm3</t>
    </r>
  </si>
  <si>
    <r>
      <rPr>
        <sz val="7"/>
        <rFont val="Arial"/>
        <family val="2"/>
      </rPr>
      <t>Chapas de aço SAC 41 de 1/4" para passarelas, fornecimento, soldagem e montagem</t>
    </r>
  </si>
  <si>
    <r>
      <rPr>
        <sz val="7"/>
        <rFont val="Arial"/>
        <family val="2"/>
      </rPr>
      <t>Concreto estrutural usinado Fck=20 MPa, tudo incluído, inclusive bombeamento.</t>
    </r>
  </si>
  <si>
    <r>
      <rPr>
        <sz val="7"/>
        <rFont val="Arial"/>
        <family val="2"/>
      </rPr>
      <t>Concreto estrutural usinado Fck=25MPa, tudo incluído, inclusive bombeamento.</t>
    </r>
  </si>
  <si>
    <r>
      <rPr>
        <sz val="7"/>
        <rFont val="Arial"/>
        <family val="2"/>
      </rPr>
      <t>Concreto estrutural usinado Fck=30 MPa, tudo incluído, inclusive bombeamento.</t>
    </r>
  </si>
  <si>
    <r>
      <rPr>
        <sz val="7"/>
        <rFont val="Arial"/>
        <family val="2"/>
      </rPr>
      <t>Concreto estrutural usinado Fck=35 MPa, tudo incluído, inclusive bombeamento.</t>
    </r>
  </si>
  <si>
    <r>
      <rPr>
        <sz val="7"/>
        <rFont val="Arial"/>
        <family val="2"/>
      </rPr>
      <t>Concreto estrutural usinado Fck=40 MPa, tudo incluído, inclusive bombeamento.</t>
    </r>
  </si>
  <si>
    <r>
      <rPr>
        <sz val="7"/>
        <rFont val="Arial"/>
        <family val="2"/>
      </rPr>
      <t>Concreto projetado com cimento especial</t>
    </r>
  </si>
  <si>
    <r>
      <rPr>
        <sz val="7"/>
        <rFont val="Arial"/>
        <family val="2"/>
      </rPr>
      <t>Concreto projetado com cimento especial, inclusive aditivo de pega Sigunit STM-35 AF</t>
    </r>
  </si>
  <si>
    <r>
      <rPr>
        <sz val="7"/>
        <rFont val="Arial"/>
        <family val="2"/>
      </rPr>
      <t>Conectores diâmetro 16mm (h=10cm), fornecimento e soldagem</t>
    </r>
  </si>
  <si>
    <r>
      <rPr>
        <sz val="7"/>
        <rFont val="Arial"/>
        <family val="2"/>
      </rPr>
      <t>Escoramento contínuo de cavas em estaca prancha de largura até 400 mm</t>
    </r>
  </si>
  <si>
    <r>
      <rPr>
        <sz val="7"/>
        <rFont val="Arial"/>
        <family val="2"/>
      </rPr>
      <t>Estrutura metálica provisória para macaqueamento de laje de ponte</t>
    </r>
  </si>
  <si>
    <r>
      <rPr>
        <sz val="7"/>
        <rFont val="Arial"/>
        <family val="2"/>
      </rPr>
      <t>Formas curvas de madeira sem reutilização, inclusive fornecimento e transporte das madeiras</t>
    </r>
  </si>
  <si>
    <r>
      <rPr>
        <sz val="7"/>
        <rFont val="Arial"/>
        <family val="2"/>
      </rPr>
      <t>Formas planas de madeira com 05 (cinco) utilizações (guarda-corpo de pontes), inclusive fornecimento e transportes das madeiras</t>
    </r>
  </si>
  <si>
    <r>
      <rPr>
        <sz val="7"/>
        <rFont val="Arial"/>
        <family val="2"/>
      </rPr>
      <t>Formas planas de madeirit meso e superestrutura sem reaproveitamento esp. = 14 mm, inclusive fornecimento e transporte das madeiras</t>
    </r>
  </si>
  <si>
    <r>
      <rPr>
        <sz val="7"/>
        <rFont val="Arial"/>
        <family val="2"/>
      </rPr>
      <t>Furação, fornecimento e fixação de grampos diam.16 mm com resina epoxi (prof. 50 cm)</t>
    </r>
  </si>
  <si>
    <r>
      <rPr>
        <sz val="7"/>
        <rFont val="Arial"/>
        <family val="2"/>
      </rPr>
      <t>Furação, fornecimento e fixação de grampos 10 mm com resina epoxi</t>
    </r>
  </si>
  <si>
    <r>
      <rPr>
        <sz val="7"/>
        <rFont val="Arial"/>
        <family val="2"/>
      </rPr>
      <t>Guarda corpo em toras de eucalipto conf. projeto</t>
    </r>
  </si>
  <si>
    <r>
      <rPr>
        <sz val="7"/>
        <rFont val="Arial"/>
        <family val="2"/>
      </rPr>
      <t>Guarda corpo padrão (tipo DNIT)</t>
    </r>
  </si>
  <si>
    <r>
      <rPr>
        <sz val="7"/>
        <rFont val="Arial"/>
        <family val="2"/>
      </rPr>
      <t>Hidrojateamento de superfícies metálicas</t>
    </r>
  </si>
  <si>
    <r>
      <rPr>
        <sz val="7"/>
        <rFont val="Arial"/>
        <family val="2"/>
      </rPr>
      <t>Injeção de calda de cimento para chumbamento de tirantes</t>
    </r>
  </si>
  <si>
    <r>
      <rPr>
        <sz val="7"/>
        <rFont val="Arial"/>
        <family val="2"/>
      </rPr>
      <t>SC</t>
    </r>
  </si>
  <si>
    <r>
      <rPr>
        <sz val="7"/>
        <rFont val="Arial"/>
        <family val="2"/>
      </rPr>
      <t>Injeção de epoxi em fissuras, inclusive preparo e montagem de bicos de injeção</t>
    </r>
  </si>
  <si>
    <r>
      <rPr>
        <sz val="7"/>
        <rFont val="Arial"/>
        <family val="2"/>
      </rPr>
      <t>Junta de cantoneira L de 4" x 4" x 3/8"</t>
    </r>
  </si>
  <si>
    <r>
      <rPr>
        <sz val="7"/>
        <rFont val="Arial"/>
        <family val="2"/>
      </rPr>
      <t>Junta de dilatação elástica pré-moldada p/ concreto, tipo fungenband em perfil O-12 de PVC alta densidade, Uniontech ou equival. fornecim./colocação</t>
    </r>
  </si>
  <si>
    <t>Junta perfil elastomérico de vedação p/pontes c/abertura média de 50 mm ±  25 mm, inclus. lábios poliméricos-Marca Ref.JEENE mod.JJ-5070 (constr.)</t>
  </si>
  <si>
    <t>Junta perfil elastomérico de vedação p/pontes c/abertura média de 50mm ± 25mm,inclus. lábios poliméricos-Marca Ref JEENE mod.JJ-5070 VV(substituição)</t>
  </si>
  <si>
    <r>
      <rPr>
        <sz val="7"/>
        <rFont val="Arial"/>
        <family val="2"/>
      </rPr>
      <t>Perfuração de concreto</t>
    </r>
  </si>
  <si>
    <r>
      <rPr>
        <sz val="7"/>
        <rFont val="Arial"/>
        <family val="2"/>
      </rPr>
      <t>Perfuração de rocha para fixação de chumbadores</t>
    </r>
  </si>
  <si>
    <r>
      <rPr>
        <sz val="7"/>
        <rFont val="Arial"/>
        <family val="2"/>
      </rPr>
      <t>Pintura a cal em pontes (2 demãos)</t>
    </r>
  </si>
  <si>
    <r>
      <rPr>
        <sz val="7"/>
        <rFont val="Arial"/>
        <family val="2"/>
      </rPr>
      <t>Ponte provisoria para movimentação de equipamentos de execução de fundação composta de passadiço de madeira sobre estacas de madeira</t>
    </r>
  </si>
  <si>
    <r>
      <rPr>
        <sz val="7"/>
        <rFont val="Arial"/>
        <family val="2"/>
      </rPr>
      <t>Recuperação estrutural com uso de argamassa polimérica (espessura média=3,5cm)</t>
    </r>
  </si>
  <si>
    <r>
      <rPr>
        <sz val="7"/>
        <rFont val="Arial"/>
        <family val="2"/>
      </rPr>
      <t>Tirante de Aço CA-50, diâmetro de 25mm (1"), para comprimentos até 6m</t>
    </r>
  </si>
  <si>
    <r>
      <rPr>
        <sz val="7"/>
        <rFont val="Arial"/>
        <family val="2"/>
      </rPr>
      <t>Tirante protendido em Aço GEWI 50/55 ou similar, diâmetro de 32mm</t>
    </r>
  </si>
  <si>
    <r>
      <rPr>
        <sz val="7"/>
        <rFont val="Arial"/>
        <family val="2"/>
      </rPr>
      <t>Aquisição de solo de jazida comercial (saibreira)</t>
    </r>
  </si>
  <si>
    <r>
      <rPr>
        <sz val="7"/>
        <rFont val="Arial"/>
        <family val="2"/>
      </rPr>
      <t>Bonificação de 15,28% sobre aquisição de materiais</t>
    </r>
  </si>
  <si>
    <r>
      <rPr>
        <sz val="7"/>
        <rFont val="Arial"/>
        <family val="2"/>
      </rPr>
      <t>Carga de material de 1ª categoria em Vias Urbanas</t>
    </r>
  </si>
  <si>
    <r>
      <rPr>
        <sz val="7"/>
        <rFont val="Arial"/>
        <family val="2"/>
      </rPr>
      <t>Carga de material de 2ª categoria (solo, areia, brita, excl. rocha escavada) em Vias Urbanas</t>
    </r>
  </si>
  <si>
    <r>
      <rPr>
        <sz val="7"/>
        <rFont val="Arial"/>
        <family val="2"/>
      </rPr>
      <t>Carga de material de 3ª categoria (rocha) em Vias Urbanas</t>
    </r>
  </si>
  <si>
    <r>
      <rPr>
        <sz val="7"/>
        <rFont val="Arial"/>
        <family val="2"/>
      </rPr>
      <t>Compactação de aterros 100% PI em Vias Urbanas</t>
    </r>
  </si>
  <si>
    <r>
      <rPr>
        <sz val="7"/>
        <rFont val="Arial"/>
        <family val="2"/>
      </rPr>
      <t>Compactação de aterros 100% PN em Vias Urbanas</t>
    </r>
  </si>
  <si>
    <r>
      <rPr>
        <sz val="7"/>
        <rFont val="Arial"/>
        <family val="2"/>
      </rPr>
      <t>Escalonamento de taludes com escavadeira em Vias Urbanas</t>
    </r>
  </si>
  <si>
    <r>
      <rPr>
        <sz val="7"/>
        <rFont val="Arial"/>
        <family val="2"/>
      </rPr>
      <t>Escavação, carga de material de 3ª categoria (fogo controlado) em Vias Urbanas</t>
    </r>
  </si>
  <si>
    <r>
      <rPr>
        <sz val="7"/>
        <rFont val="Arial"/>
        <family val="2"/>
      </rPr>
      <t>Escavação e carga de material de barreira (remoção) em Vias Urbanas</t>
    </r>
  </si>
  <si>
    <r>
      <rPr>
        <sz val="7"/>
        <rFont val="Arial"/>
        <family val="2"/>
      </rPr>
      <t>Escavação e carga de material de 1ª categoria com escavadeira em Vias Urbanas</t>
    </r>
  </si>
  <si>
    <r>
      <rPr>
        <sz val="7"/>
        <rFont val="Arial"/>
        <family val="2"/>
      </rPr>
      <t>Escavação e carga de material de 2ª categoria com escavadeira em Vias Urbanas</t>
    </r>
  </si>
  <si>
    <r>
      <rPr>
        <sz val="7"/>
        <rFont val="Arial"/>
        <family val="2"/>
      </rPr>
      <t>Escavação e carga de material de 3ª categoria (H bancada &gt;1,0 m) em Vias Urbanas</t>
    </r>
  </si>
  <si>
    <r>
      <rPr>
        <sz val="7"/>
        <rFont val="Arial"/>
        <family val="2"/>
      </rPr>
      <t>Fragmentação de rocha (fogacheamento) em Vias Urbanas</t>
    </r>
  </si>
  <si>
    <r>
      <rPr>
        <sz val="7"/>
        <rFont val="Arial"/>
        <family val="2"/>
      </rPr>
      <t>Limpeza de acostamento em Vias Urbanas</t>
    </r>
  </si>
  <si>
    <r>
      <rPr>
        <sz val="7"/>
        <rFont val="Arial"/>
        <family val="2"/>
      </rPr>
      <t>Pré-fissuramento de taludes de rocha em Vias Urbanas</t>
    </r>
  </si>
  <si>
    <r>
      <rPr>
        <sz val="7"/>
        <rFont val="Arial"/>
        <family val="2"/>
      </rPr>
      <t>Recomposição vegetal de jazidas, empréstimos e bota-fora em Vias Urbanas</t>
    </r>
  </si>
  <si>
    <r>
      <rPr>
        <sz val="7"/>
        <rFont val="Arial"/>
        <family val="2"/>
      </rPr>
      <t>Remoção de solos moles, incluindo carregamento mecânico com escavadeira hidráulica em Vias Urbanas</t>
    </r>
  </si>
  <si>
    <r>
      <rPr>
        <sz val="7"/>
        <rFont val="Arial"/>
        <family val="2"/>
      </rPr>
      <t>Base de brita graduada, inclusive fornecimento, exclusive transporte da brita em Vias Urbanas</t>
    </r>
  </si>
  <si>
    <r>
      <rPr>
        <sz val="7"/>
        <rFont val="Arial"/>
        <family val="2"/>
      </rPr>
      <t>Base de brita 1, inclusive fornecimento, exclusive transporte da brita em Vias Urbanas</t>
    </r>
  </si>
  <si>
    <r>
      <rPr>
        <sz val="7"/>
        <rFont val="Arial"/>
        <family val="2"/>
      </rPr>
      <t>Demolição e remoção de pavimento asfáltico em Vias Urbanas</t>
    </r>
  </si>
  <si>
    <r>
      <rPr>
        <sz val="7"/>
        <rFont val="Arial"/>
        <family val="2"/>
      </rPr>
      <t>Imprimação inclusive fornecimento e transporte comercial do material betuminoso em Vias Urbanas</t>
    </r>
  </si>
  <si>
    <r>
      <rPr>
        <sz val="7"/>
        <rFont val="Arial"/>
        <family val="2"/>
      </rPr>
      <t>Micro revestimento asfáltico à frio inclusive fornecimento e transporte comercial do material betuminoso, em Vias Urbanas</t>
    </r>
  </si>
  <si>
    <r>
      <rPr>
        <sz val="7"/>
        <rFont val="Arial"/>
        <family val="2"/>
      </rPr>
      <t>Pavimentação com paralelepípedo, colchão areia 5cm, inclusive fornecimento e transporte do paralelepípedo e areia, em Vias Urbanas</t>
    </r>
  </si>
  <si>
    <r>
      <rPr>
        <sz val="7"/>
        <rFont val="Arial"/>
        <family val="2"/>
      </rPr>
      <t>Remoção de capa asfáltica em TSS, TSD, ou TST exclusive transporte em Vias Urbanas</t>
    </r>
  </si>
  <si>
    <r>
      <rPr>
        <sz val="7"/>
        <rFont val="Arial"/>
        <family val="2"/>
      </rPr>
      <t>Remoção de meio fio em Vias Urbanas</t>
    </r>
  </si>
  <si>
    <r>
      <rPr>
        <sz val="7"/>
        <rFont val="Arial"/>
        <family val="2"/>
      </rPr>
      <t>Remoção de pavimentação poliédrica em Vias Urbanas</t>
    </r>
  </si>
  <si>
    <r>
      <rPr>
        <sz val="7"/>
        <rFont val="Arial"/>
        <family val="2"/>
      </rPr>
      <t>Remoção e reassentamento de blocos de concreto, inclusive perdas em Vias Urbanas</t>
    </r>
  </si>
  <si>
    <r>
      <rPr>
        <sz val="7"/>
        <rFont val="Arial"/>
        <family val="2"/>
      </rPr>
      <t>Remoção e reassentamento de paralelepípedos, inclusive perdas em Vias Urbanas</t>
    </r>
  </si>
  <si>
    <r>
      <rPr>
        <sz val="7"/>
        <rFont val="Arial"/>
        <family val="2"/>
      </rPr>
      <t>Sub-base de brita graduada, inclusive fornecimento e transporte da brita em Vias Urbanas</t>
    </r>
  </si>
  <si>
    <r>
      <rPr>
        <sz val="7"/>
        <rFont val="Arial"/>
        <family val="2"/>
      </rPr>
      <t>Sub-base de brita 1, inclusive fornecimento, exclusive transporte da brita em Vias Urbanas</t>
    </r>
  </si>
  <si>
    <r>
      <rPr>
        <sz val="7"/>
        <rFont val="Arial"/>
        <family val="2"/>
      </rPr>
      <t>Sub-base solo brita, 50% em peso, inclusive fornecimento e transporte da brita em Vias Urbanas</t>
    </r>
  </si>
  <si>
    <r>
      <rPr>
        <sz val="7"/>
        <rFont val="Arial"/>
        <family val="2"/>
      </rPr>
      <t>Alvenaria de bloco (39 x 19 x 19) cm espessura 19 cm em Vias Urbanas</t>
    </r>
  </si>
  <si>
    <r>
      <rPr>
        <sz val="7"/>
        <rFont val="Arial"/>
        <family val="2"/>
      </rPr>
      <t>Alvenaria de pedra  de mão (junta seca), inclusive transporte da pedra em Vias Urbanas</t>
    </r>
  </si>
  <si>
    <r>
      <rPr>
        <sz val="7"/>
        <rFont val="Arial"/>
        <family val="2"/>
      </rPr>
      <t>Alvenaria de pedra de mão argamassada (argamassa cimento areia 1:4) inclusive transporte da pedra de mão, em Vias Urbanas</t>
    </r>
  </si>
  <si>
    <r>
      <rPr>
        <sz val="7"/>
        <rFont val="Arial"/>
        <family val="2"/>
      </rPr>
      <t>Andaime suspenso em madeira, inclusive montagem e desmontagem em Vias Urbanas</t>
    </r>
  </si>
  <si>
    <r>
      <rPr>
        <sz val="7"/>
        <rFont val="Arial"/>
        <family val="2"/>
      </rPr>
      <t>Apicoamento manual de superfície de concreto em Vias Urbanas</t>
    </r>
  </si>
  <si>
    <r>
      <rPr>
        <sz val="7"/>
        <rFont val="Arial"/>
        <family val="2"/>
      </rPr>
      <t>Apiloamento manual em Vias Urbanas</t>
    </r>
  </si>
  <si>
    <r>
      <rPr>
        <sz val="7"/>
        <rFont val="Arial"/>
        <family val="2"/>
      </rPr>
      <t>Argamassa cimento e areia traço 1:4 em Vias Urbanas</t>
    </r>
  </si>
  <si>
    <r>
      <rPr>
        <sz val="7"/>
        <rFont val="Arial"/>
        <family val="2"/>
      </rPr>
      <t>Argamassa cimento (nata) em Vias Urbanas</t>
    </r>
  </si>
  <si>
    <r>
      <rPr>
        <sz val="7"/>
        <rFont val="Arial"/>
        <family val="2"/>
      </rPr>
      <t>Argamassa de cimento e areia, traço 1:4, consumo de cimento 400 kg/m³ em Vias Urbanas</t>
    </r>
  </si>
  <si>
    <r>
      <rPr>
        <sz val="7"/>
        <rFont val="Arial"/>
        <family val="2"/>
      </rPr>
      <t>Berço de concreto ciclópico para BDTC diâmetro 0,60 m em Via Urbanas</t>
    </r>
  </si>
  <si>
    <r>
      <rPr>
        <sz val="7"/>
        <rFont val="Arial"/>
        <family val="2"/>
      </rPr>
      <t>Berço em brita para BSTC diâm. = 0,30 m em Vias Urbanas</t>
    </r>
  </si>
  <si>
    <r>
      <rPr>
        <sz val="7"/>
        <rFont val="Arial"/>
        <family val="2"/>
      </rPr>
      <t>Berço em brita para BSTC diâm. = 0,40 m em Vias Urbanas</t>
    </r>
  </si>
  <si>
    <r>
      <rPr>
        <sz val="7"/>
        <rFont val="Arial"/>
        <family val="2"/>
      </rPr>
      <t>Berço em brita para BSTC diâm. = 0,60 m em Vias Urbanas</t>
    </r>
  </si>
  <si>
    <r>
      <rPr>
        <sz val="7"/>
        <rFont val="Arial"/>
        <family val="2"/>
      </rPr>
      <t>Berço em brita para BSTC diam. = 0,80 m em Vias Urbanas</t>
    </r>
  </si>
  <si>
    <r>
      <rPr>
        <sz val="7"/>
        <rFont val="Arial"/>
        <family val="2"/>
      </rPr>
      <t>Boca de BDCC 2,00 x 1,20m conforme projeto em Vias Urbanas</t>
    </r>
  </si>
  <si>
    <r>
      <rPr>
        <sz val="7"/>
        <rFont val="Arial"/>
        <family val="2"/>
      </rPr>
      <t>Boca de BDCC 2,00 x 2,50 m em Vias Urbanas</t>
    </r>
  </si>
  <si>
    <r>
      <rPr>
        <sz val="7"/>
        <rFont val="Arial"/>
        <family val="2"/>
      </rPr>
      <t>Boca de BSCC 2,50 x 2,50 m, projeto DNIT em Vias Urbanas</t>
    </r>
  </si>
  <si>
    <r>
      <rPr>
        <sz val="7"/>
        <rFont val="Arial"/>
        <family val="2"/>
      </rPr>
      <t>Boca de lobo simples em blocos pré-moldados CR(0,40 x 0,80 m) em Vias Urbanas</t>
    </r>
  </si>
  <si>
    <r>
      <rPr>
        <sz val="7"/>
        <rFont val="Arial"/>
        <family val="2"/>
      </rPr>
      <t>Caiação de meio fios, sarjetas, etc. em Vias Urbanas</t>
    </r>
  </si>
  <si>
    <r>
      <rPr>
        <sz val="7"/>
        <rFont val="Arial"/>
        <family val="2"/>
      </rPr>
      <t>Caixa Boca de Lobo em bloco pré-moldado de concreto para diâm.=1,00m (1,30 x 1,30m) em Vias Urbanas</t>
    </r>
  </si>
  <si>
    <r>
      <rPr>
        <sz val="7"/>
        <rFont val="Arial"/>
        <family val="2"/>
      </rPr>
      <t>Caixa Boca de Lobo em bloco pré-moldado para diâm. = 0,60m (1,00 x 1,00m) CBL2 (Vias Urbanas)</t>
    </r>
  </si>
  <si>
    <r>
      <rPr>
        <sz val="7"/>
        <rFont val="Arial"/>
        <family val="2"/>
      </rPr>
      <t>Caixa Boca de Lobo em bloco pré-moldado para diâm. = 0,80m (1,20 x 1,20m) (Vias Urbanas)</t>
    </r>
  </si>
  <si>
    <r>
      <rPr>
        <sz val="7"/>
        <rFont val="Arial"/>
        <family val="2"/>
      </rPr>
      <t>Caixa Boca de Lobo em bloco pré-moldado para diâm. = 1,20m(1,50 x 1,50m) (Vias Urbanas)</t>
    </r>
  </si>
  <si>
    <r>
      <rPr>
        <sz val="7"/>
        <rFont val="Arial"/>
        <family val="2"/>
      </rPr>
      <t xml:space="preserve">Caixa Boca de Lobo em bloco pré-moldado para diâm.= 0,30m e 0,40m (0,80 x 0,80m) (Vias
</t>
    </r>
    <r>
      <rPr>
        <sz val="7"/>
        <rFont val="Arial"/>
        <family val="2"/>
      </rPr>
      <t>Urbanas)</t>
    </r>
  </si>
  <si>
    <r>
      <rPr>
        <sz val="7"/>
        <rFont val="Arial"/>
        <family val="2"/>
      </rPr>
      <t>Caixa Boca de Lobo em bloco pré-moldado 1,20 x 1,20m em Vias Urbanas</t>
    </r>
  </si>
  <si>
    <r>
      <rPr>
        <sz val="7"/>
        <rFont val="Arial"/>
        <family val="2"/>
      </rPr>
      <t>Caixa coletora concreto armado H= 2,00m, inclusive escavação em Vias Urbanas</t>
    </r>
  </si>
  <si>
    <r>
      <rPr>
        <sz val="7"/>
        <rFont val="Arial"/>
        <family val="2"/>
      </rPr>
      <t>Caixa coletora concreto armado H= 2,50m, inclusive escavação em Vias Urbanas</t>
    </r>
  </si>
  <si>
    <r>
      <rPr>
        <sz val="7"/>
        <rFont val="Arial"/>
        <family val="2"/>
      </rPr>
      <t>Caixa coletora em bloco pré-moldado para d=0,60m (1,00 x 1,00m) em Vias Urbanas</t>
    </r>
  </si>
  <si>
    <r>
      <rPr>
        <sz val="7"/>
        <rFont val="Arial"/>
        <family val="2"/>
      </rPr>
      <t>Caixa coletora em bloco pré-moldado para d=0,80m (1,20 x 1,20m) em Vias Urbanas</t>
    </r>
  </si>
  <si>
    <r>
      <rPr>
        <sz val="7"/>
        <rFont val="Arial"/>
        <family val="2"/>
      </rPr>
      <t>Caixa de concreto para BSTC diâmetro 0,40 m H=1,60 m em Vias Urbanas</t>
    </r>
  </si>
  <si>
    <r>
      <rPr>
        <sz val="7"/>
        <rFont val="Arial"/>
        <family val="2"/>
      </rPr>
      <t>Caixa de concreto para BSTC diâmetro 0,60m H=2,00m em Vias Urbanas</t>
    </r>
  </si>
  <si>
    <r>
      <rPr>
        <sz val="7"/>
        <rFont val="Arial"/>
        <family val="2"/>
      </rPr>
      <t>Caixa de concreto para BSTC diâmetro 0,80m H=2,50m em Vias Urbanas</t>
    </r>
  </si>
  <si>
    <r>
      <rPr>
        <sz val="7"/>
        <rFont val="Arial"/>
        <family val="2"/>
      </rPr>
      <t>Caixa de concreto para BSTC diâmetro 1,00m H=3,00m em Vias Urbanas</t>
    </r>
  </si>
  <si>
    <r>
      <rPr>
        <sz val="7"/>
        <rFont val="Arial"/>
        <family val="2"/>
      </rPr>
      <t>Caixa de passagem em bloco pré-moldado para d=0,60m (1,00x1,00m) em Vias Urbanas</t>
    </r>
  </si>
  <si>
    <r>
      <rPr>
        <sz val="7"/>
        <rFont val="Arial"/>
        <family val="2"/>
      </rPr>
      <t>Caixa de passagem em bloco pré-moldado para d=0,80m (1,20 x 1,20m) em Vias Urbanas</t>
    </r>
  </si>
  <si>
    <r>
      <rPr>
        <sz val="7"/>
        <rFont val="Arial"/>
        <family val="2"/>
      </rPr>
      <t>Caixa de passagem em bloco pré-moldado para d=1,00m (1,30 x 1,30m) em Vias Urbanas</t>
    </r>
  </si>
  <si>
    <r>
      <rPr>
        <sz val="7"/>
        <rFont val="Arial"/>
        <family val="2"/>
      </rPr>
      <t>Caixa de passagem em bloco pré-moldado para d=1,20m (1,50 x 1,50m) em Vias Urbanas</t>
    </r>
  </si>
  <si>
    <r>
      <rPr>
        <sz val="7"/>
        <rFont val="Arial"/>
        <family val="2"/>
      </rPr>
      <t>Caixa de passagem para tubos de D=0,40m H=1,10m em Vias Urbanas</t>
    </r>
  </si>
  <si>
    <r>
      <rPr>
        <sz val="7"/>
        <rFont val="Arial"/>
        <family val="2"/>
      </rPr>
      <t>Caixa de passagem para tubos de D=0,60m H=1,30m em Vias Urbanas</t>
    </r>
  </si>
  <si>
    <r>
      <rPr>
        <sz val="7"/>
        <rFont val="Arial"/>
        <family val="2"/>
      </rPr>
      <t>Caixa de passagem para tubos de D=0,80m H=1,50m em Vias Urbanas</t>
    </r>
  </si>
  <si>
    <r>
      <rPr>
        <sz val="7"/>
        <rFont val="Arial"/>
        <family val="2"/>
      </rPr>
      <t>Caixa de passagem para tubos de D=1,00m H=1,80m em Vias Urbanas</t>
    </r>
  </si>
  <si>
    <r>
      <rPr>
        <sz val="7"/>
        <rFont val="Arial"/>
        <family val="2"/>
      </rPr>
      <t>Caixa de passagem (2,50 x 2,50m) em Vias Urbanas</t>
    </r>
  </si>
  <si>
    <r>
      <rPr>
        <sz val="7"/>
        <rFont val="Arial"/>
        <family val="2"/>
      </rPr>
      <t>Caixa para rede de dutos dimensões 100 x100 x100 cm, em Vias Urbanas</t>
    </r>
  </si>
  <si>
    <r>
      <rPr>
        <sz val="7"/>
        <rFont val="Arial"/>
        <family val="2"/>
      </rPr>
      <t>Caixa para rede de dutos dimensões 60 x 60 x 60 cm, em Vias Urbanas</t>
    </r>
  </si>
  <si>
    <r>
      <rPr>
        <sz val="7"/>
        <rFont val="Arial"/>
        <family val="2"/>
      </rPr>
      <t>Caixa ralo com grelha de concreto em blocos pré-moldados - CRG - Vias Urbanas</t>
    </r>
  </si>
  <si>
    <r>
      <rPr>
        <sz val="7"/>
        <rFont val="Arial"/>
        <family val="2"/>
      </rPr>
      <t>Caixa ralo de elementos pré-moldados em concreto (tudo incluído) em Vias Urbanas</t>
    </r>
  </si>
  <si>
    <r>
      <rPr>
        <sz val="7"/>
        <rFont val="Arial"/>
        <family val="2"/>
      </rPr>
      <t>Caixa ralo em blocos pré-moldados e grelha articulada em FFA em Vias Urbanas</t>
    </r>
  </si>
  <si>
    <r>
      <rPr>
        <sz val="7"/>
        <rFont val="Arial"/>
        <family val="2"/>
      </rPr>
      <t>Canaleta com grelha DP-1, inclusive transporte da grelha em Vias Urbanas</t>
    </r>
  </si>
  <si>
    <r>
      <rPr>
        <sz val="7"/>
        <rFont val="Arial"/>
        <family val="2"/>
      </rPr>
      <t>Canaleta de concreto retangular (0,130m³/m) inclusive caiação em Vias Urbanas</t>
    </r>
  </si>
  <si>
    <r>
      <rPr>
        <sz val="7"/>
        <rFont val="Arial"/>
        <family val="2"/>
      </rPr>
      <t>Canaleta de concreto (0,130m³/m) forma trapezoidal inclusive caiação em Vias Urbanas</t>
    </r>
  </si>
  <si>
    <r>
      <rPr>
        <sz val="7"/>
        <rFont val="Arial"/>
        <family val="2"/>
      </rPr>
      <t>Cerca de tela de arame galvanizado h=1,20m em Vias Urbanas</t>
    </r>
  </si>
  <si>
    <r>
      <rPr>
        <sz val="7"/>
        <rFont val="Arial"/>
        <family val="2"/>
      </rPr>
      <t>Chapisco com argamassa de cimento e areia 1:3 em Vias Urbanas</t>
    </r>
  </si>
  <si>
    <r>
      <rPr>
        <sz val="7"/>
        <rFont val="Arial"/>
        <family val="2"/>
      </rPr>
      <t>Chapisco com argamassa de cimento e pedrisco 1:4 em Vias Urbanas</t>
    </r>
  </si>
  <si>
    <r>
      <rPr>
        <sz val="7"/>
        <rFont val="Arial"/>
        <family val="2"/>
      </rPr>
      <t>Colchão drenante de brita 2 inclusive fornecimento, espalhamento, compactação e transporte da brita em Vias Urbanas</t>
    </r>
  </si>
  <si>
    <r>
      <rPr>
        <sz val="7"/>
        <rFont val="Arial"/>
        <family val="2"/>
      </rPr>
      <t>Concreto de regularização em Vias Urbanas</t>
    </r>
  </si>
  <si>
    <r>
      <rPr>
        <sz val="7"/>
        <rFont val="Arial"/>
        <family val="2"/>
      </rPr>
      <t>Concreto estrutural fck = 20,0 MPa com plastificante em Vias Urbanas</t>
    </r>
  </si>
  <si>
    <r>
      <rPr>
        <sz val="7"/>
        <rFont val="Arial"/>
        <family val="2"/>
      </rPr>
      <t>Concreto estrutural fck = 20,0 MPa em Vias Urbanas</t>
    </r>
  </si>
  <si>
    <r>
      <rPr>
        <sz val="7"/>
        <rFont val="Arial"/>
        <family val="2"/>
      </rPr>
      <t>Concreto estrutural fck = 25,0 MPa com plastificante em Vias Urbanas</t>
    </r>
  </si>
  <si>
    <r>
      <rPr>
        <sz val="7"/>
        <rFont val="Arial"/>
        <family val="2"/>
      </rPr>
      <t>Concreto estrutural fck = 25,0 MPa em Vias Urbanas</t>
    </r>
  </si>
  <si>
    <r>
      <rPr>
        <sz val="7"/>
        <rFont val="Arial"/>
        <family val="2"/>
      </rPr>
      <t>Concreto estrutural fck = 30,0 MPa com micro-silica e Sikacrete BR ou equivalente em Vias Urbanas</t>
    </r>
  </si>
  <si>
    <r>
      <rPr>
        <sz val="7"/>
        <rFont val="Arial"/>
        <family val="2"/>
      </rPr>
      <t>Concreto estrutural fck = 30,0 MPa com plastificante em Vias Urbanas</t>
    </r>
  </si>
  <si>
    <r>
      <rPr>
        <sz val="7"/>
        <rFont val="Arial"/>
        <family val="2"/>
      </rPr>
      <t>Concreto estrutural fck = 30,0 MPa em Vias Urbanas</t>
    </r>
  </si>
  <si>
    <r>
      <rPr>
        <sz val="7"/>
        <rFont val="Arial"/>
        <family val="2"/>
      </rPr>
      <t>Concreto submerso fck = 20,0 MPa em Vias Urbanas</t>
    </r>
  </si>
  <si>
    <r>
      <rPr>
        <sz val="7"/>
        <rFont val="Arial"/>
        <family val="2"/>
      </rPr>
      <t>Corpo BDTC (grota) diâmetro 0,60 m CA-2 MF exclusive escavação e reaterro, inclusive transporte do tubo em Vias Urbanas</t>
    </r>
  </si>
  <si>
    <r>
      <rPr>
        <sz val="7"/>
        <rFont val="Arial"/>
        <family val="2"/>
      </rPr>
      <t>Corpo BDTC (grota) diâmetro 1,20 m CA-1 MF exclusive escavação e reaterro, inclusive transporte do tubo em Vias Urbanas</t>
    </r>
  </si>
  <si>
    <r>
      <rPr>
        <sz val="7"/>
        <rFont val="Arial"/>
        <family val="2"/>
      </rPr>
      <t>Corpo BDTC (grota) diâmetro 1,50 m CA-2 MF exclusive escavação e reaterro, inclusive transporte do tubo em Vias Urbanas</t>
    </r>
  </si>
  <si>
    <r>
      <rPr>
        <sz val="7"/>
        <rFont val="Arial"/>
        <family val="2"/>
      </rPr>
      <t>Corpo BSTC diâmetro 0,30 m C.S. PB inclusive escavação, reaterro e transporte do tubo em Vias Urbanas</t>
    </r>
  </si>
  <si>
    <r>
      <rPr>
        <sz val="7"/>
        <rFont val="Arial"/>
        <family val="2"/>
      </rPr>
      <t>Corpo BSTC (greide) diâmetro 0,40 m CA-1 MF inclusive escavação, reaterro e transporte do tubo em Vias Urbanas</t>
    </r>
  </si>
  <si>
    <r>
      <rPr>
        <sz val="7"/>
        <rFont val="Arial"/>
        <family val="2"/>
      </rPr>
      <t>Corpo BSTC (greide) diâmetro 0,40 m CA-2 MF inclusive escavação, reaterro e transporte do tubo em Vias Urbanas</t>
    </r>
  </si>
  <si>
    <r>
      <rPr>
        <sz val="7"/>
        <rFont val="Arial"/>
        <family val="2"/>
      </rPr>
      <t>Corpo BSTC (greide) diâmetro 0,80 m CA-1 PB inclusive escavação, reaterro e transporte do tubo em Vias Urbanas</t>
    </r>
  </si>
  <si>
    <r>
      <rPr>
        <sz val="7"/>
        <rFont val="Arial"/>
        <family val="2"/>
      </rPr>
      <t>Corpo BSTC (greide) diâmetro 1,20 m CA-2 PB inclusive escavação, reaterro e transporte do tubo em Vias Urbanas</t>
    </r>
  </si>
  <si>
    <r>
      <rPr>
        <sz val="7"/>
        <rFont val="Arial"/>
        <family val="2"/>
      </rPr>
      <t>Corpo BSTC (grota) diâmetro 0,80 m CA-1 PB exclusive escavação e reaterro, inclusive transporte do tubo em Vias Urbanas</t>
    </r>
  </si>
  <si>
    <r>
      <rPr>
        <sz val="7"/>
        <rFont val="Arial"/>
        <family val="2"/>
      </rPr>
      <t>Corpo BSTC (grota) diâmetro 1,00 m CA-2 PB exclusive escavação e reaterro, inclusive transporte do tubo em Vias Urbanas</t>
    </r>
  </si>
  <si>
    <r>
      <rPr>
        <sz val="7"/>
        <rFont val="Arial"/>
        <family val="2"/>
      </rPr>
      <t>Corpo BSTC (grota) diâmetro 1,20 m CA-3 MF exclusive escavação e reaterro, inclusive transporte do tubo em Vias Urbanas</t>
    </r>
  </si>
  <si>
    <r>
      <rPr>
        <sz val="7"/>
        <rFont val="Arial"/>
        <family val="2"/>
      </rPr>
      <t>Corpo BSTC (grota) diâmetro 1,50 m CA-1 MF exclusive escavação e reaterro, inclusive transporte do tubo em Vias Urbanas</t>
    </r>
  </si>
  <si>
    <r>
      <rPr>
        <sz val="7"/>
        <rFont val="Arial"/>
        <family val="2"/>
      </rPr>
      <t>Corpo BTTC (grota) diâmetro 0,60 m CA-1 PB exclusive escavação e reaterro, inclusive transporte do tubo em Vias Urbanas</t>
    </r>
  </si>
  <si>
    <r>
      <rPr>
        <sz val="7"/>
        <rFont val="Arial"/>
        <family val="2"/>
      </rPr>
      <t>Corpo BTTC (grota) diâmetro 1,00 m CA-2 PB exclusive escavação e reaterro, inclusive transporte do tubo em Vias Urbanas</t>
    </r>
  </si>
  <si>
    <r>
      <rPr>
        <sz val="7"/>
        <rFont val="Arial"/>
        <family val="2"/>
      </rPr>
      <t>Corpo BTTC (grota) diâmetro 1,20 m CA-3 MF exclusive escavação e reaterro, inclusive transporte do tubo em Vias Urbanas</t>
    </r>
  </si>
  <si>
    <r>
      <rPr>
        <sz val="7"/>
        <rFont val="Arial"/>
        <family val="2"/>
      </rPr>
      <t>Corpo de BDCC 1,00 x 1,00 m em Vias Urbanas</t>
    </r>
  </si>
  <si>
    <r>
      <rPr>
        <sz val="7"/>
        <rFont val="Arial"/>
        <family val="2"/>
      </rPr>
      <t>Corpo de BDCC 1,50 x 1,50 m projeto DNIT para H &lt; = 2,50 m em Vias Urbanas</t>
    </r>
  </si>
  <si>
    <r>
      <rPr>
        <sz val="7"/>
        <rFont val="Arial"/>
        <family val="2"/>
      </rPr>
      <t>Corpo de BDCC 1,50 x 1,50 m projeto DNIT para 2,50 &lt; H &lt; 5,00 m em Vias Urbanas</t>
    </r>
  </si>
  <si>
    <r>
      <rPr>
        <sz val="7"/>
        <rFont val="Arial"/>
        <family val="2"/>
      </rPr>
      <t>Corpo de BDCC 2,00 x 1,20 m -  tudo incluido conforme projeto em Vias Urbanas</t>
    </r>
  </si>
  <si>
    <r>
      <rPr>
        <sz val="7"/>
        <rFont val="Arial"/>
        <family val="2"/>
      </rPr>
      <t>Corpo de BDCC 2,00 x 2,00 m projeto DNIT para H &lt; = 2,50 m em Vias Urbanas</t>
    </r>
  </si>
  <si>
    <r>
      <rPr>
        <sz val="7"/>
        <rFont val="Arial"/>
        <family val="2"/>
      </rPr>
      <t>Corpo de BDCC 2,00 x 2,00 m projeto DNIT para 2,50 &lt; H &lt; 5,00 m em Vias Urbanas</t>
    </r>
  </si>
  <si>
    <r>
      <rPr>
        <sz val="7"/>
        <rFont val="Arial"/>
        <family val="2"/>
      </rPr>
      <t>Corpo de BDCC 2,00 x 2,50 m em Vias Urbanas</t>
    </r>
  </si>
  <si>
    <r>
      <rPr>
        <sz val="7"/>
        <rFont val="Arial"/>
        <family val="2"/>
      </rPr>
      <t>Corpo de BDCC 2,00 x 3,00 m projeto DNIT p/ 2,50 &lt; H &lt; 5,00 m em Vias Urbanas</t>
    </r>
  </si>
  <si>
    <r>
      <rPr>
        <sz val="7"/>
        <rFont val="Arial"/>
        <family val="2"/>
      </rPr>
      <t>Corpo de BDCC 2,00 x 3,00 m projeto DNIT para H &lt; = 2,50 m em Vias Urbanas</t>
    </r>
  </si>
  <si>
    <r>
      <rPr>
        <sz val="7"/>
        <rFont val="Arial"/>
        <family val="2"/>
      </rPr>
      <t>Corpo de BDCC 2,50 x 2,00m - tudo incluído conforme projeto em Vias Urbanas</t>
    </r>
  </si>
  <si>
    <r>
      <rPr>
        <sz val="7"/>
        <rFont val="Arial"/>
        <family val="2"/>
      </rPr>
      <t>Corpo de BDCC 2,50 x 2,50 m projeto DNIT p/ 2,50&lt; H &lt;5,00 m em Vias Urbanas</t>
    </r>
  </si>
  <si>
    <r>
      <rPr>
        <sz val="7"/>
        <rFont val="Arial"/>
        <family val="2"/>
      </rPr>
      <t>Corpo de BDCC 2,50 x 2,50 m projeto DNIT para H&lt;=2,50m em Vias Urbanas</t>
    </r>
  </si>
  <si>
    <r>
      <rPr>
        <sz val="7"/>
        <rFont val="Arial"/>
        <family val="2"/>
      </rPr>
      <t>Corpo de BDCC 2,50 x 3,00 m projeto DNIT p/ H &lt;= 2,50 m em Vias Urbanas</t>
    </r>
  </si>
  <si>
    <r>
      <rPr>
        <sz val="7"/>
        <rFont val="Arial"/>
        <family val="2"/>
      </rPr>
      <t>Corpo de BDCC 2,50 x 3,00 m projeto DNIT p/ 2,50 &lt; H &lt; 5,00 m em Vias Urbanas</t>
    </r>
  </si>
  <si>
    <r>
      <rPr>
        <sz val="7"/>
        <rFont val="Arial"/>
        <family val="2"/>
      </rPr>
      <t>Corpo de BDCC 3,00 x 3,00 m projeto DNIT p/ 2,50 &lt; H &lt; 5,00 m em Vias Urbanas</t>
    </r>
  </si>
  <si>
    <r>
      <rPr>
        <sz val="7"/>
        <rFont val="Arial"/>
        <family val="2"/>
      </rPr>
      <t>Corpo de BDCC 3,00 x 3,00 m projeto DNIT para  H &lt;= 2,50 m em Vias Urbanas</t>
    </r>
  </si>
  <si>
    <r>
      <rPr>
        <sz val="7"/>
        <rFont val="Arial"/>
        <family val="2"/>
      </rPr>
      <t>Corpo de BSCC 1,50 x 1,50 m projeto DNIT p/ H &lt;= 2,50 m em Vias Urbanas</t>
    </r>
  </si>
  <si>
    <r>
      <rPr>
        <sz val="7"/>
        <rFont val="Arial"/>
        <family val="2"/>
      </rPr>
      <t>Corpo de BSCC 1,50x1,50m projeto DNIT p/ 2,50&lt; H &lt;5,00m em Vias Urbanas</t>
    </r>
  </si>
  <si>
    <r>
      <rPr>
        <sz val="7"/>
        <rFont val="Arial"/>
        <family val="2"/>
      </rPr>
      <t>Corpo de BSCC 2,00 x 2,00m projeto DNIT para  5,00 &lt; H &lt; 7,50 m em Vias Urbanas</t>
    </r>
  </si>
  <si>
    <r>
      <rPr>
        <sz val="7"/>
        <rFont val="Arial"/>
        <family val="2"/>
      </rPr>
      <t>Corpo de BSCC 2,00x2,00m projeto DNIT p/ H&lt;=2,50m em Vias Urbanas</t>
    </r>
  </si>
  <si>
    <r>
      <rPr>
        <sz val="7"/>
        <rFont val="Arial"/>
        <family val="2"/>
      </rPr>
      <t>Corpo de BSCC 2,00x2,00m projeto DNIT p/ 2,50&lt; H &lt;5,00m em Vias Urbanas</t>
    </r>
  </si>
  <si>
    <r>
      <rPr>
        <sz val="7"/>
        <rFont val="Arial"/>
        <family val="2"/>
      </rPr>
      <t>Corpo de BSCC 2,00x3,00m projeto DNIT p/ H&lt;=2,50m em Vias Urbanas</t>
    </r>
  </si>
  <si>
    <r>
      <rPr>
        <sz val="7"/>
        <rFont val="Arial"/>
        <family val="2"/>
      </rPr>
      <t>Corpo de BSCC 2,00x3,00m projeto DNIT p/ 2,50&lt; H &lt;5,00m em Vias Urbanas</t>
    </r>
  </si>
  <si>
    <r>
      <rPr>
        <sz val="7"/>
        <rFont val="Arial"/>
        <family val="2"/>
      </rPr>
      <t>Corpo de BSCC 2,50 x 2,50 m, para H &lt; = 2,50 m em Vias Urbanas</t>
    </r>
  </si>
  <si>
    <r>
      <rPr>
        <sz val="7"/>
        <rFont val="Arial"/>
        <family val="2"/>
      </rPr>
      <t>Corpo de BSCC 2,50x2,50m projeto DNIT para 2,50&lt; H &lt;5,00m em Vias Urbanas</t>
    </r>
  </si>
  <si>
    <r>
      <rPr>
        <sz val="7"/>
        <rFont val="Arial"/>
        <family val="2"/>
      </rPr>
      <t>Corpo de BSCC 2,50x3,00m projeto DNIT para H&lt;=2,50m em Vias Urbanas</t>
    </r>
  </si>
  <si>
    <r>
      <rPr>
        <sz val="7"/>
        <rFont val="Arial"/>
        <family val="2"/>
      </rPr>
      <t>Corpo de BSCC 2,50x3,00m projeto DNIT para 2,50&lt; H &lt;5,00m em Vias Urbanas</t>
    </r>
  </si>
  <si>
    <r>
      <rPr>
        <sz val="7"/>
        <rFont val="Arial"/>
        <family val="2"/>
      </rPr>
      <t>Corpo de BSCC 3,00x1,50 para 2,50m&lt; H &lt; 5,00m , em Vias Urbanas</t>
    </r>
  </si>
  <si>
    <r>
      <rPr>
        <sz val="7"/>
        <rFont val="Arial"/>
        <family val="2"/>
      </rPr>
      <t>Corpo de BSCC 3,00x3,00m projeto DNIT para H&lt;=2,50m em Vias Urbanas</t>
    </r>
  </si>
  <si>
    <r>
      <rPr>
        <sz val="7"/>
        <rFont val="Arial"/>
        <family val="2"/>
      </rPr>
      <t>Corpo de BSCC 3,00x3,00m projeto DNIT para 2,50&lt; H &lt;5,00m em Vias Urbanas</t>
    </r>
  </si>
  <si>
    <r>
      <rPr>
        <sz val="7"/>
        <rFont val="Arial"/>
        <family val="2"/>
      </rPr>
      <t>Corpo de BTCC 1,50 x 1,50 m projeto DNIT para H &lt;= 2,50 m em Vias Urbanas</t>
    </r>
  </si>
  <si>
    <r>
      <rPr>
        <sz val="7"/>
        <rFont val="Arial"/>
        <family val="2"/>
      </rPr>
      <t>Corpo de BTCC 1,50 x 1,50 m projeto DNIT para 2,50 &lt; H &lt; 5,00 m em Vias Urbanas</t>
    </r>
  </si>
  <si>
    <r>
      <rPr>
        <sz val="7"/>
        <rFont val="Arial"/>
        <family val="2"/>
      </rPr>
      <t>Corpo de BTCC 2,00 x 2,00 m projeto DNIT para H &lt;= 2,50 m em Vias Urbanas</t>
    </r>
  </si>
  <si>
    <r>
      <rPr>
        <sz val="7"/>
        <rFont val="Arial"/>
        <family val="2"/>
      </rPr>
      <t>Corpo de BTCC 2,00 x 2,00 m projeto DNIT para 2,50 &lt; H &lt; 5,00 m em Vias Urbanas</t>
    </r>
  </si>
  <si>
    <r>
      <rPr>
        <sz val="7"/>
        <rFont val="Arial"/>
        <family val="2"/>
      </rPr>
      <t>Corpo de BTCC 2,00 x 3,00 m projeto DNIT para H &lt; = 2,50 m em Vias Urbanas</t>
    </r>
  </si>
  <si>
    <r>
      <rPr>
        <sz val="7"/>
        <rFont val="Arial"/>
        <family val="2"/>
      </rPr>
      <t>Corpo de BTCC 2,00 x 3,00 m projeto DNIT para 2,50 &lt; H &lt; 5,00 m em Vias Urbanas</t>
    </r>
  </si>
  <si>
    <r>
      <rPr>
        <sz val="7"/>
        <rFont val="Arial"/>
        <family val="2"/>
      </rPr>
      <t>Corpo de BTCC 2,50 x 2,50 m projeto DNIT para H &lt; = 2,50 m em Vias Urbanas</t>
    </r>
  </si>
  <si>
    <r>
      <rPr>
        <sz val="7"/>
        <rFont val="Arial"/>
        <family val="2"/>
      </rPr>
      <t>Corpo de BTCC 2,50 x 2,50 m projeto DNIT para 2,50 &lt; H &lt; 5,00 m em Vias Urbanas</t>
    </r>
  </si>
  <si>
    <r>
      <rPr>
        <sz val="7"/>
        <rFont val="Arial"/>
        <family val="2"/>
      </rPr>
      <t>Corpo de BTCC 2,50 x 3,00 m projeto DNIT para H &lt; = 2,50 m em Vias Urbanas</t>
    </r>
  </si>
  <si>
    <r>
      <rPr>
        <sz val="7"/>
        <rFont val="Arial"/>
        <family val="2"/>
      </rPr>
      <t>Corpo de BTCC 2,50 x 3,00 m projeto DNIT para H &lt; = 2,50 m em vias Urbanas</t>
    </r>
  </si>
  <si>
    <r>
      <rPr>
        <sz val="7"/>
        <rFont val="Arial"/>
        <family val="2"/>
      </rPr>
      <t>Corpo de BTCC 2,50 x 3,00 m projeto DNIT para 2,50 &lt; H &lt; 5,00 m em Vias Urbanas</t>
    </r>
  </si>
  <si>
    <r>
      <rPr>
        <sz val="7"/>
        <rFont val="Arial"/>
        <family val="2"/>
      </rPr>
      <t>Corpo de BTCC 3,00 x 3,00 m projeto DNIT para H &lt; = 2,50 m em Vias Urbanas</t>
    </r>
  </si>
  <si>
    <r>
      <rPr>
        <sz val="7"/>
        <rFont val="Arial"/>
        <family val="2"/>
      </rPr>
      <t>Corpo de BTCC 3,00 x 3,00 m projeto DNIT para 2,50 &lt; H &lt; 5,00 m em Vias Urbanas</t>
    </r>
  </si>
  <si>
    <r>
      <rPr>
        <sz val="7"/>
        <rFont val="Arial"/>
        <family val="2"/>
      </rPr>
      <t>Corta-rio (escavação mecânica em material de 1ª cat.) H=1,50 a 3,00 m em Vias Urbanas</t>
    </r>
  </si>
  <si>
    <r>
      <rPr>
        <sz val="7"/>
        <rFont val="Arial"/>
        <family val="2"/>
      </rPr>
      <t>Corta-rio (escavação mecânica em material de 2ª cat.) H=1,50 a 3,00m em Vias Urbanas</t>
    </r>
  </si>
  <si>
    <r>
      <rPr>
        <sz val="7"/>
        <rFont val="Arial"/>
        <family val="2"/>
      </rPr>
      <t>Corta-rio (escavação mecânica em material de 3º cat.) H=0,00 a 1,50m em Vias Urbanas</t>
    </r>
  </si>
  <si>
    <r>
      <rPr>
        <sz val="7"/>
        <rFont val="Arial"/>
        <family val="2"/>
      </rPr>
      <t>Corte e esmerilhamento de pontas de tubo de ferro fundido DN 500 a 200mm em Vias Urbanas</t>
    </r>
  </si>
  <si>
    <r>
      <rPr>
        <sz val="7"/>
        <rFont val="Arial"/>
        <family val="2"/>
      </rPr>
      <t>Demolição manual alvenaria tijolo furado assentado com argamassa em Vias Urbanas</t>
    </r>
  </si>
  <si>
    <r>
      <rPr>
        <sz val="7"/>
        <rFont val="Arial"/>
        <family val="2"/>
      </rPr>
      <t>Demolição manual de concreto armado em Vias Urbanas</t>
    </r>
  </si>
  <si>
    <r>
      <rPr>
        <sz val="7"/>
        <rFont val="Arial"/>
        <family val="2"/>
      </rPr>
      <t>Demolição manual de concreto simples ou ciclópico em Vias Urbanas</t>
    </r>
  </si>
  <si>
    <r>
      <rPr>
        <sz val="7"/>
        <rFont val="Arial"/>
        <family val="2"/>
      </rPr>
      <t>Demolição mecânica de concreto em Vias Urbanas</t>
    </r>
  </si>
  <si>
    <r>
      <rPr>
        <sz val="7"/>
        <rFont val="Arial"/>
        <family val="2"/>
      </rPr>
      <t>Deslocamento de cerca de tela galvanizada fio 12 malha 3" x 3", em Vias Urbanas</t>
    </r>
  </si>
  <si>
    <r>
      <rPr>
        <sz val="7"/>
        <rFont val="Arial"/>
        <family val="2"/>
      </rPr>
      <t>Dreno de PVC  D = 100 mm em Vias Urbanas</t>
    </r>
  </si>
  <si>
    <r>
      <rPr>
        <sz val="7"/>
        <rFont val="Arial"/>
        <family val="2"/>
      </rPr>
      <t>Dreno de PVC  D = 50 mm em Vias Urbanas</t>
    </r>
  </si>
  <si>
    <r>
      <rPr>
        <sz val="7"/>
        <rFont val="Arial"/>
        <family val="2"/>
      </rPr>
      <t>Dreno em PEAD perfurado diâm. = 100 mm,  inclusive transporte do tubo, em Vias Urbanas</t>
    </r>
  </si>
  <si>
    <r>
      <rPr>
        <sz val="7"/>
        <rFont val="Arial"/>
        <family val="2"/>
      </rPr>
      <t>Dreno Longitudinal tipo Trincheira Drenante, H = 0,90 m com tubo poroso tipo PEAD d =100 mm, incluindo esc. mat. 3ª cat. e transporte do tubo em Vias Urbanas</t>
    </r>
  </si>
  <si>
    <r>
      <rPr>
        <sz val="7"/>
        <rFont val="Arial"/>
        <family val="2"/>
      </rPr>
      <t>Dreno ou Barbacã em tubo PVC, diâmetro de 2" em Vias Urbanas</t>
    </r>
  </si>
  <si>
    <r>
      <rPr>
        <sz val="7"/>
        <rFont val="Arial"/>
        <family val="2"/>
      </rPr>
      <t>Dreno profundo com enchimento de brita e areia (1:1) escavação em material 2ª categoria, inclusive transporte da areia e da brita em Vias Urbanas</t>
    </r>
  </si>
  <si>
    <r>
      <rPr>
        <sz val="7"/>
        <rFont val="Arial"/>
        <family val="2"/>
      </rPr>
      <t>Dreno profundo D=0,20m com enchimento de brita e areia, escavação em material 1ª categoria, inclusive transporte da brita e da areia, em Vias Urbanas</t>
    </r>
  </si>
  <si>
    <t>Dreno profundo solo c/tubo PEAD perfur. D=100mm envolto geotêxtil não tecido RT16kn, preench.c/brita, inclus.transp.tubo exclus transp.brita V Urbanas</t>
  </si>
  <si>
    <r>
      <rPr>
        <sz val="7"/>
        <rFont val="Arial"/>
        <family val="2"/>
      </rPr>
      <t>Dreno sub-superficial rocha (h=0,55m) c/tubo PEAD perfur.d=100mm, env. geotêxtil RT-16, preenc.c/ brita, incl. transp. tubo, excl. transp brita-Vias Urb</t>
    </r>
  </si>
  <si>
    <r>
      <rPr>
        <sz val="7"/>
        <rFont val="Arial"/>
        <family val="2"/>
      </rPr>
      <t>Eletroduto para rede de lógica, inclusive conexões, em Vias Urbanas</t>
    </r>
  </si>
  <si>
    <r>
      <rPr>
        <sz val="7"/>
        <rFont val="Arial"/>
        <family val="2"/>
      </rPr>
      <t>Eletroduto PVC diâmetro 75mm, fornecimento e assentamento em Vias Urbanas</t>
    </r>
  </si>
  <si>
    <r>
      <rPr>
        <sz val="7"/>
        <rFont val="Arial"/>
        <family val="2"/>
      </rPr>
      <t>Eletroduto PVC rígido roscável diâm. 50 mm, fornecimento e assentamento em Vias Urbanas</t>
    </r>
  </si>
  <si>
    <r>
      <rPr>
        <sz val="7"/>
        <rFont val="Arial"/>
        <family val="2"/>
      </rPr>
      <t>Eletroduto tipo Kanaflex  diâmetro 1 1/4", fornecimento e assentamento em Vias Urbanas</t>
    </r>
  </si>
  <si>
    <r>
      <rPr>
        <sz val="7"/>
        <rFont val="Arial"/>
        <family val="2"/>
      </rPr>
      <t>Eletroduto tipo Kanaflex diâmetro 1 1/2", fornecimento e assentamento em Vias Urbanas</t>
    </r>
  </si>
  <si>
    <r>
      <rPr>
        <sz val="7"/>
        <rFont val="Arial"/>
        <family val="2"/>
      </rPr>
      <t>Eletroduto tipo Kanaflex diâmetro 2", fornecimento e assentamento em Vias Urbanas</t>
    </r>
  </si>
  <si>
    <r>
      <rPr>
        <sz val="7"/>
        <rFont val="Arial"/>
        <family val="2"/>
      </rPr>
      <t>Eletroduto tipo Kanaflex diâmetro 4", fornecimento e assentamento em Vias Urbanas</t>
    </r>
  </si>
  <si>
    <r>
      <rPr>
        <sz val="7"/>
        <rFont val="Arial"/>
        <family val="2"/>
      </rPr>
      <t>Escavação manual em mat. 1ª cat. H= 0,00 a 1,50 m c/ esgotamento em Vias Urbanas</t>
    </r>
  </si>
  <si>
    <r>
      <rPr>
        <sz val="7"/>
        <rFont val="Arial"/>
        <family val="2"/>
      </rPr>
      <t>Escavação manual em mat. 1ª cat. H= 0,00 a 1,50 m em Vias Urbanas</t>
    </r>
  </si>
  <si>
    <r>
      <rPr>
        <sz val="7"/>
        <rFont val="Arial"/>
        <family val="2"/>
      </rPr>
      <t>Escavação manual em mat. 1ª cat. H= 1,50 a 3,00 m c/ esgotamento em Vias Urbanas</t>
    </r>
  </si>
  <si>
    <r>
      <rPr>
        <sz val="7"/>
        <rFont val="Arial"/>
        <family val="2"/>
      </rPr>
      <t>Escavação manual em mat. 1ª cat. H= 1,50 a 3,00 m em Vias Urbanas</t>
    </r>
  </si>
  <si>
    <r>
      <rPr>
        <sz val="7"/>
        <rFont val="Arial"/>
        <family val="2"/>
      </rPr>
      <t>Escavação manual em mat. 1ª cat. H= 3,00 a 4,50 m c/ esgotamento, em Vias Urbanas</t>
    </r>
  </si>
  <si>
    <r>
      <rPr>
        <sz val="7"/>
        <rFont val="Arial"/>
        <family val="2"/>
      </rPr>
      <t>Escavação manual em mat. 1ª cat. H= 3,00 a 4,50 m, em Vias Urbanas</t>
    </r>
  </si>
  <si>
    <r>
      <rPr>
        <sz val="7"/>
        <rFont val="Arial"/>
        <family val="2"/>
      </rPr>
      <t>Escavação manual em mat. 2ª cat. H= 0,00 a 1,50 m c/ esgotamento, em Vias Urbanas</t>
    </r>
  </si>
  <si>
    <r>
      <rPr>
        <sz val="7"/>
        <rFont val="Arial"/>
        <family val="2"/>
      </rPr>
      <t>Escavação manual em mat. 2ª cat. H= 0,00 a 1,50 m s/ detonação, em Vias Urbanas</t>
    </r>
  </si>
  <si>
    <r>
      <rPr>
        <sz val="7"/>
        <rFont val="Arial"/>
        <family val="2"/>
      </rPr>
      <t>Escavação manual em mat. 2ª cat. H= 1,50 a 3,00 m c/ esgotamento, em Vias Urbanas</t>
    </r>
  </si>
  <si>
    <r>
      <rPr>
        <sz val="7"/>
        <rFont val="Arial"/>
        <family val="2"/>
      </rPr>
      <t>Escavação manual em mat. 2ª cat. H= 1,50 a 3,00 m s/ detonação, em Vias Urbanas</t>
    </r>
  </si>
  <si>
    <r>
      <rPr>
        <sz val="7"/>
        <rFont val="Arial"/>
        <family val="2"/>
      </rPr>
      <t>Escavação manual em mat. 2ª cat. H= 3,00 a 4,50 m c/ esgotamento, em Vias Urbanas</t>
    </r>
  </si>
  <si>
    <r>
      <rPr>
        <sz val="7"/>
        <rFont val="Arial"/>
        <family val="2"/>
      </rPr>
      <t>Escavação manual em mat. 2ª cat. H= 3,00 a 4,50 m s/ detonação, em Vias Urbanas</t>
    </r>
  </si>
  <si>
    <r>
      <rPr>
        <sz val="7"/>
        <rFont val="Arial"/>
        <family val="2"/>
      </rPr>
      <t>Escavação manual em mat. 3ª cat. H= 0,00 a 1,50 m, a fogo, em Vias Urbanas</t>
    </r>
  </si>
  <si>
    <r>
      <rPr>
        <sz val="7"/>
        <rFont val="Arial"/>
        <family val="2"/>
      </rPr>
      <t>Escavação manual furos, valetas mat. 1ª cat. H= 0,00 a 1,50 m (dim. reduz.), em Vias Urbanas</t>
    </r>
  </si>
  <si>
    <r>
      <rPr>
        <sz val="7"/>
        <rFont val="Arial"/>
        <family val="2"/>
      </rPr>
      <t>Escavação mecânica de valas em material de 1ª categoria, 3,00 a 4,50 m, c/ esgotamento, carga do material, transp. material p/ bota-fora -Vias Urbanas</t>
    </r>
  </si>
  <si>
    <r>
      <rPr>
        <sz val="7"/>
        <rFont val="Arial"/>
        <family val="2"/>
      </rPr>
      <t>Escavação mecânica de valas em 1ª categoria, profundidade de 4,50 a 6,00 m com esgotamento, transp. DMT=20km, descarga e espalhamento, em Vias Urbanas</t>
    </r>
  </si>
  <si>
    <r>
      <rPr>
        <sz val="7"/>
        <rFont val="Arial"/>
        <family val="2"/>
      </rPr>
      <t>Escavação mecânica em material de 1ª cat. H= 0,00 a 1,50 m, em Vias Urbanas</t>
    </r>
  </si>
  <si>
    <r>
      <rPr>
        <sz val="7"/>
        <rFont val="Arial"/>
        <family val="2"/>
      </rPr>
      <t>Escavação mecânica em material de 1ª cat. H= 1,50 a 3,00 m, em Vias Urbanas</t>
    </r>
  </si>
  <si>
    <r>
      <rPr>
        <sz val="7"/>
        <rFont val="Arial"/>
        <family val="2"/>
      </rPr>
      <t>Escavação mecânica em material de 1ª cat. H= 3,00 a 4,50 m, em Vias Urbanas</t>
    </r>
  </si>
  <si>
    <r>
      <rPr>
        <sz val="7"/>
        <rFont val="Arial"/>
        <family val="2"/>
      </rPr>
      <t>Escavação mecânica em material de 2ª cat. H= 0,00 a 1,50 m, em Vias Urbanas</t>
    </r>
  </si>
  <si>
    <t xml:space="preserve">Escavação mecânica em material de 2ª cat. H= 1,50 a 3,00 m, em Vias Urbanas </t>
  </si>
  <si>
    <r>
      <rPr>
        <sz val="7"/>
        <rFont val="Arial"/>
        <family val="2"/>
      </rPr>
      <t>Escavação mecânica em material de 2ª cat. H= 3,00 a 4,50 m, em Vias Urbanas</t>
    </r>
  </si>
  <si>
    <r>
      <rPr>
        <sz val="7"/>
        <rFont val="Arial"/>
        <family val="2"/>
      </rPr>
      <t>Escoramento de cavas e valas, inclusive fornecimento e transporte das madeiras, em Vias Urbanas</t>
    </r>
  </si>
  <si>
    <t>Forma especial de madeira para meio fio, inclusive fornecimento e transporte das madeiras, em Vias Urbanas</t>
  </si>
  <si>
    <r>
      <rPr>
        <sz val="7"/>
        <rFont val="Arial"/>
        <family val="2"/>
      </rPr>
      <t>Forma metálica para meio fio, em Vias Urbanas</t>
    </r>
  </si>
  <si>
    <r>
      <rPr>
        <sz val="7"/>
        <rFont val="Arial"/>
        <family val="2"/>
      </rPr>
      <t>Formas planas de madeira com 04 (quatro) reaproveitamentos, inclusive fornecimento e transporte das madeiras, em Vias Urbanas</t>
    </r>
  </si>
  <si>
    <r>
      <rPr>
        <sz val="7"/>
        <rFont val="Arial"/>
        <family val="2"/>
      </rPr>
      <t>Gabiões com caixas galvanizadas, sem manta, em Vias Urbanas</t>
    </r>
  </si>
  <si>
    <r>
      <rPr>
        <sz val="7"/>
        <rFont val="Arial"/>
        <family val="2"/>
      </rPr>
      <t>Geotêxtil não tecido RT-16 kn/m, fornecimento e aplicação em Vias Urbanas</t>
    </r>
  </si>
  <si>
    <r>
      <rPr>
        <sz val="7"/>
        <rFont val="Arial"/>
        <family val="2"/>
      </rPr>
      <t>Lastro de brita, inclusive transporte da brita em Vias Urbanas</t>
    </r>
  </si>
  <si>
    <r>
      <rPr>
        <sz val="7"/>
        <rFont val="Arial"/>
        <family val="2"/>
      </rPr>
      <t>Limpeza e apicoamento manual de superfície de rocha em Vias Urbanas</t>
    </r>
  </si>
  <si>
    <r>
      <rPr>
        <sz val="7"/>
        <rFont val="Arial"/>
        <family val="2"/>
      </rPr>
      <t>Limpeza e desobstrução de BDTC e BDCC em Vias Urbanas</t>
    </r>
  </si>
  <si>
    <r>
      <rPr>
        <sz val="7"/>
        <rFont val="Arial"/>
        <family val="2"/>
      </rPr>
      <t>Limpeza e desobstrução de BQTC em Vias Urbanas</t>
    </r>
  </si>
  <si>
    <r>
      <rPr>
        <sz val="7"/>
        <rFont val="Arial"/>
        <family val="2"/>
      </rPr>
      <t>Limpeza e desobstrução de BSTC e BSCC em Vias Urbanas</t>
    </r>
  </si>
  <si>
    <r>
      <rPr>
        <sz val="7"/>
        <rFont val="Arial"/>
        <family val="2"/>
      </rPr>
      <t>Limpeza e desobstrução de BTTC e BTCC em Vias Urbanas</t>
    </r>
  </si>
  <si>
    <r>
      <rPr>
        <sz val="7"/>
        <rFont val="Arial"/>
        <family val="2"/>
      </rPr>
      <t>Limpeza e preparo de superfície de aço em Vias Urbanas</t>
    </r>
  </si>
  <si>
    <r>
      <rPr>
        <sz val="7"/>
        <rFont val="Arial"/>
        <family val="2"/>
      </rPr>
      <t>Montagem e desmontagem de escoramento tubular normal, em obras de arte na densidade de 5m de tubo por m³ de escoramento em Vias Urbanas</t>
    </r>
  </si>
  <si>
    <r>
      <rPr>
        <sz val="7"/>
        <rFont val="Arial"/>
        <family val="2"/>
      </rPr>
      <t>Pedra de mão p/ (concreto ciclópico ou alvenaria) rocha paga em medição em Vias Urbanas</t>
    </r>
  </si>
  <si>
    <r>
      <rPr>
        <sz val="7"/>
        <rFont val="Arial"/>
        <family val="2"/>
      </rPr>
      <t>Pintura com nata de cimento em Vias Urbanas</t>
    </r>
  </si>
  <si>
    <r>
      <rPr>
        <sz val="7"/>
        <rFont val="Arial"/>
        <family val="2"/>
      </rPr>
      <t>Plataforma ou passarela de pinho de 1ª ou similar, 1" x 12", em Vias Urbanas</t>
    </r>
  </si>
  <si>
    <r>
      <rPr>
        <sz val="7"/>
        <rFont val="Arial"/>
        <family val="2"/>
      </rPr>
      <t>Poço de visita em bloco pré-moldado para d=0,30 e 0,40 m (0,80 x 0,8 0m), em Vias Urbanas</t>
    </r>
  </si>
  <si>
    <r>
      <rPr>
        <sz val="7"/>
        <rFont val="Arial"/>
        <family val="2"/>
      </rPr>
      <t>Poço de visita em bloco pré-moldado para d=0,60 m (1,00 x 1,00 m), em Vias Urbanas</t>
    </r>
  </si>
  <si>
    <r>
      <rPr>
        <sz val="7"/>
        <rFont val="Arial"/>
        <family val="2"/>
      </rPr>
      <t>Poço de visita em bloco pré-moldado para d=0,80m (1,20x1,20m), em Vias Urbanas</t>
    </r>
  </si>
  <si>
    <r>
      <rPr>
        <sz val="7"/>
        <rFont val="Arial"/>
        <family val="2"/>
      </rPr>
      <t>Poço de visita em bloco pré-moldado para d=1,00m (1,30x1,30m) (Vias Urbanas)</t>
    </r>
  </si>
  <si>
    <r>
      <rPr>
        <sz val="7"/>
        <rFont val="Arial"/>
        <family val="2"/>
      </rPr>
      <t>Poço de visita em bloco pré-moldado para d=1,20m (1,50x1,50m), em Vias Urbanas</t>
    </r>
  </si>
  <si>
    <r>
      <rPr>
        <sz val="7"/>
        <rFont val="Arial"/>
        <family val="2"/>
      </rPr>
      <t>Poço de Visita para BSTC diâm. 0,40 m em blocos de concreto, em Vias Urbanas</t>
    </r>
  </si>
  <si>
    <r>
      <rPr>
        <sz val="7"/>
        <rFont val="Arial"/>
        <family val="2"/>
      </rPr>
      <t>Poço de visita para BSTC diâm. 0,60 m em blocos de concreto, em Vias Urbanas</t>
    </r>
  </si>
  <si>
    <r>
      <rPr>
        <sz val="7"/>
        <rFont val="Arial"/>
        <family val="2"/>
      </rPr>
      <t>Poço de visita para BSTC diâm. 0,80 m em blocos de concreto, em Vias Urbanas</t>
    </r>
  </si>
  <si>
    <r>
      <rPr>
        <sz val="7"/>
        <rFont val="Arial"/>
        <family val="2"/>
      </rPr>
      <t>Poço de visita (tubo D=1,00 m) H=2,10 m com tampão F.F.A.P., inclusive escavação e transporte do tampão, em Vias Urbanas</t>
    </r>
  </si>
  <si>
    <r>
      <rPr>
        <sz val="7"/>
        <rFont val="Arial"/>
        <family val="2"/>
      </rPr>
      <t>Reaterro com areia, tudo incluído, em Vias Urbanas</t>
    </r>
  </si>
  <si>
    <r>
      <rPr>
        <sz val="7"/>
        <rFont val="Arial"/>
        <family val="2"/>
      </rPr>
      <t>Reaterro de cavas c/ compactação manual (apiloamento) (dim. reduz.), em Vias Urbanas</t>
    </r>
  </si>
  <si>
    <r>
      <rPr>
        <sz val="7"/>
        <rFont val="Arial"/>
        <family val="2"/>
      </rPr>
      <t>Reaterro de cavas c/ compactação manual (apiloamento) em Vias Urbanas</t>
    </r>
  </si>
  <si>
    <r>
      <rPr>
        <sz val="7"/>
        <rFont val="Arial"/>
        <family val="2"/>
      </rPr>
      <t>Reaterro de cavas c/ compactação mecânica (compactador manual), em Vias Urbanas</t>
    </r>
  </si>
  <si>
    <r>
      <rPr>
        <sz val="7"/>
        <rFont val="Arial"/>
        <family val="2"/>
      </rPr>
      <t>Recuperação de poço de visita inclusive fornecimento tampão F.F.A.P., em Vias Urbanas</t>
    </r>
  </si>
  <si>
    <r>
      <rPr>
        <sz val="7"/>
        <rFont val="Arial"/>
        <family val="2"/>
      </rPr>
      <t>Religação de rede de água em PVC DN 20 mm, inclusive conexões, em Vias Urbanas</t>
    </r>
  </si>
  <si>
    <r>
      <rPr>
        <sz val="7"/>
        <rFont val="Arial"/>
        <family val="2"/>
      </rPr>
      <t>Religação de rede de água em PVC DN 25 mm, inclusive conexões, em Vias Urbanas</t>
    </r>
  </si>
  <si>
    <r>
      <rPr>
        <sz val="7"/>
        <rFont val="Arial"/>
        <family val="2"/>
      </rPr>
      <t>Religação de rede de água em PVC DN 32 mm, inclusive conexões, em Vias Urbanas</t>
    </r>
  </si>
  <si>
    <r>
      <rPr>
        <sz val="7"/>
        <rFont val="Arial"/>
        <family val="2"/>
      </rPr>
      <t>Religação de rede de água em PVC DN 75 mm, inclusive conexões, em Vias Urbanas</t>
    </r>
  </si>
  <si>
    <r>
      <rPr>
        <sz val="7"/>
        <rFont val="Arial"/>
        <family val="2"/>
      </rPr>
      <t>Remanejamento de ligação e religação de redes de esgoto, em Vias Urbanas</t>
    </r>
  </si>
  <si>
    <r>
      <rPr>
        <sz val="7"/>
        <rFont val="Arial"/>
        <family val="2"/>
      </rPr>
      <t>Remoção de bueiros existentes, em Vias Urbanas</t>
    </r>
  </si>
  <si>
    <r>
      <rPr>
        <sz val="7"/>
        <rFont val="Arial"/>
        <family val="2"/>
      </rPr>
      <t>Sarjeta de concreto DP-1 (0,081 m³/m) calha triangular, inclusive caiação, em Vias Urbanas</t>
    </r>
  </si>
  <si>
    <r>
      <rPr>
        <sz val="7"/>
        <rFont val="Arial"/>
        <family val="2"/>
      </rPr>
      <t>Sarjeta de concreto DP-2 (0,085 m³/m) calha triangular, inclusive caiação, em Vias Urbanas</t>
    </r>
  </si>
  <si>
    <r>
      <rPr>
        <sz val="7"/>
        <rFont val="Arial"/>
        <family val="2"/>
      </rPr>
      <t>Sarjeta de concreto SCA 40/10 - em Vias Urbanas</t>
    </r>
  </si>
  <si>
    <r>
      <rPr>
        <sz val="7"/>
        <rFont val="Arial"/>
        <family val="2"/>
      </rPr>
      <t>Sarjeta de concreto (SCA 70/15) calha triangular, inclusive caiação, em Vias Urbanas</t>
    </r>
  </si>
  <si>
    <r>
      <rPr>
        <sz val="7"/>
        <rFont val="Arial"/>
        <family val="2"/>
      </rPr>
      <t>Sarjeta de concreto (SCA 90/10) calha triangular, inclusive caiação, em Vias Urbanas</t>
    </r>
  </si>
  <si>
    <r>
      <rPr>
        <sz val="7"/>
        <rFont val="Arial"/>
        <family val="2"/>
      </rPr>
      <t>Sarjeta de concreto (STC - 02) calha triangular em corte/aterro, inclusive caiação, em Vias Urbanas</t>
    </r>
  </si>
  <si>
    <r>
      <rPr>
        <sz val="7"/>
        <rFont val="Arial"/>
        <family val="2"/>
      </rPr>
      <t xml:space="preserve">Sarjeta de concreto (STC - 04) calha triangular de bancada em corte, inclusive caiação, em
</t>
    </r>
    <r>
      <rPr>
        <sz val="7"/>
        <rFont val="Arial"/>
        <family val="2"/>
      </rPr>
      <t>Vias Urbanas</t>
    </r>
  </si>
  <si>
    <r>
      <rPr>
        <sz val="7"/>
        <rFont val="Arial"/>
        <family val="2"/>
      </rPr>
      <t>Tampa de concreto em grelha, fornecimento, assentamento e transporte, em Vias Urbanas</t>
    </r>
  </si>
  <si>
    <r>
      <rPr>
        <sz val="7"/>
        <rFont val="Arial"/>
        <family val="2"/>
      </rPr>
      <t>Tampão F.F.A.P. com 100 kg, fornecimento, assentamento e transporte em Vias Urbanas</t>
    </r>
  </si>
  <si>
    <r>
      <rPr>
        <sz val="7"/>
        <rFont val="Arial"/>
        <family val="2"/>
      </rPr>
      <t>Tela de aço soldada Telcon Q-138 ou similar, fornecimento e assentamento em Vias Urbanas</t>
    </r>
  </si>
  <si>
    <t>Tela de proteção de segurança de PVC cor laranja com suporte  para sinalização de obras em Vias Urbanas</t>
  </si>
  <si>
    <r>
      <rPr>
        <sz val="7"/>
        <rFont val="Arial"/>
        <family val="2"/>
      </rPr>
      <t>Terminal de dreno de alívio de pavimento (DP - TDA - 01) em Vias Urbanas</t>
    </r>
  </si>
  <si>
    <r>
      <rPr>
        <sz val="7"/>
        <rFont val="Arial"/>
        <family val="2"/>
      </rPr>
      <t>Trincheira drenante em madeira em Vias Urbanas</t>
    </r>
  </si>
  <si>
    <r>
      <rPr>
        <sz val="7"/>
        <rFont val="Arial"/>
        <family val="2"/>
      </rPr>
      <t>Tubo de PVC NBR 5648 diâmetro 50 mm, fornecimento e assentamento em Vias Urbanas</t>
    </r>
  </si>
  <si>
    <r>
      <rPr>
        <sz val="7"/>
        <rFont val="Arial"/>
        <family val="2"/>
      </rPr>
      <t>Tubo de PVC NBR 5648 diâmetro 75 mm, fornecimento e assentamento em Vias Urbanas</t>
    </r>
  </si>
  <si>
    <r>
      <rPr>
        <sz val="7"/>
        <rFont val="Arial"/>
        <family val="2"/>
      </rPr>
      <t>Tubo de PVC rígido série R diâmetro 100 mm, fornecimento e assentamento em Vias Urbanas</t>
    </r>
  </si>
  <si>
    <r>
      <rPr>
        <sz val="7"/>
        <rFont val="Arial"/>
        <family val="2"/>
      </rPr>
      <t>Tubo irrifort agropecuário diâmetro 32 mm, fornecimento e assentamento em Vias Urbanas</t>
    </r>
  </si>
  <si>
    <r>
      <rPr>
        <sz val="7"/>
        <rFont val="Arial"/>
        <family val="2"/>
      </rPr>
      <t>Tubo para irrigação linha fixa PN40 50 mm, fornecimento e assentamento em Vias Urbanas</t>
    </r>
  </si>
  <si>
    <r>
      <rPr>
        <sz val="7"/>
        <rFont val="Arial"/>
        <family val="2"/>
      </rPr>
      <t>Tubos de ferro fundido diâmetro 0,90 m, assentamento em Vias Urbanas</t>
    </r>
  </si>
  <si>
    <r>
      <rPr>
        <sz val="7"/>
        <rFont val="Arial"/>
        <family val="2"/>
      </rPr>
      <t>Valeta de pedra argamassada VPAR em Vias Urbanas</t>
    </r>
  </si>
  <si>
    <r>
      <rPr>
        <sz val="7"/>
        <rFont val="Arial"/>
        <family val="2"/>
      </rPr>
      <t>Valeta de pedra jogada VPJ, inclusive transporte da pedra em Vias Urbanas</t>
    </r>
  </si>
  <si>
    <r>
      <rPr>
        <sz val="7"/>
        <rFont val="Arial"/>
        <family val="2"/>
      </rPr>
      <t>Valeta de proteção de corte - desobstrução e limpeza em Vias Urbanas</t>
    </r>
  </si>
  <si>
    <r>
      <rPr>
        <sz val="7"/>
        <rFont val="Arial"/>
        <family val="2"/>
      </rPr>
      <t xml:space="preserve">Aluguel de container p/ escritório c/ ar condicionado e banheiro, isolam.térmico e acústico, 2
</t>
    </r>
    <r>
      <rPr>
        <sz val="7"/>
        <rFont val="Arial"/>
        <family val="2"/>
      </rPr>
      <t>luminárias, janela de vidro, tomada p/ comput. e telef.</t>
    </r>
  </si>
  <si>
    <t>Aluguel de container p/ escritório com ar condicionado, isolamento term/acust., 2 luminárias, janela de vidro, tomadas computador e telefone</t>
  </si>
  <si>
    <r>
      <rPr>
        <sz val="7"/>
        <rFont val="Arial"/>
        <family val="2"/>
      </rPr>
      <t>Aluguel de container para almoxarifado</t>
    </r>
  </si>
  <si>
    <r>
      <rPr>
        <sz val="7"/>
        <rFont val="Arial"/>
        <family val="2"/>
      </rPr>
      <t>Aluguel de container tipo refeitório simples, c/ 1 aparelho de ar condicionado, 2 luminárias e 2 janelas de vidro</t>
    </r>
  </si>
  <si>
    <r>
      <rPr>
        <sz val="7"/>
        <rFont val="Arial"/>
        <family val="2"/>
      </rPr>
      <t>Aluguel de container tipo refeitório (2 unidades acopladas), c/ 2 aparelhos de ar condicionado, 4 lumináriase 4 janelas de vidro</t>
    </r>
  </si>
  <si>
    <r>
      <rPr>
        <sz val="7"/>
        <rFont val="Arial"/>
        <family val="2"/>
      </rPr>
      <t>Aluguel de container tipo vestiário, 2 luminárias, piso especial e janela</t>
    </r>
  </si>
  <si>
    <r>
      <rPr>
        <sz val="7"/>
        <rFont val="Arial"/>
        <family val="2"/>
      </rPr>
      <t>Canaleta de concreto retangular com grelha em barra de aço</t>
    </r>
  </si>
  <si>
    <r>
      <rPr>
        <sz val="7"/>
        <rFont val="Arial"/>
        <family val="2"/>
      </rPr>
      <t>Cobertura nova de telhas onduladas de fibrocimento 6,0mm, inclusive cumeeiras e acessórios de fixação</t>
    </r>
  </si>
  <si>
    <r>
      <rPr>
        <sz val="7"/>
        <rFont val="Arial"/>
        <family val="2"/>
      </rPr>
      <t>Mobilização e desmobilização de caminhão basculante (máximo)</t>
    </r>
  </si>
  <si>
    <r>
      <rPr>
        <sz val="7"/>
        <rFont val="Arial"/>
        <family val="2"/>
      </rPr>
      <t>h</t>
    </r>
  </si>
  <si>
    <r>
      <rPr>
        <sz val="7"/>
        <rFont val="Arial"/>
        <family val="2"/>
      </rPr>
      <t>Mobilização e desmobilização de caminhão carroceria (máximo)</t>
    </r>
  </si>
  <si>
    <r>
      <rPr>
        <sz val="7"/>
        <rFont val="Arial"/>
        <family val="2"/>
      </rPr>
      <t>Mobilização e desmobilização de caminhão tanque (6.000 L) (máximo)</t>
    </r>
  </si>
  <si>
    <r>
      <rPr>
        <sz val="7"/>
        <rFont val="Arial"/>
        <family val="2"/>
      </rPr>
      <t>Mobilização e desmobilização de container acima de 150 km</t>
    </r>
  </si>
  <si>
    <r>
      <rPr>
        <sz val="7"/>
        <rFont val="Arial"/>
        <family val="2"/>
      </rPr>
      <t>Mobilização e desmobilização de container até 50 km</t>
    </r>
  </si>
  <si>
    <r>
      <rPr>
        <sz val="7"/>
        <rFont val="Arial"/>
        <family val="2"/>
      </rPr>
      <t>Mobilização e desmobilização de container de 51 km até 150 km</t>
    </r>
  </si>
  <si>
    <r>
      <rPr>
        <sz val="7"/>
        <rFont val="Arial"/>
        <family val="2"/>
      </rPr>
      <t>Mobilização e desmobilização de equipamentos com carreta prancha (máximo)</t>
    </r>
  </si>
  <si>
    <r>
      <rPr>
        <sz val="7"/>
        <rFont val="Arial"/>
        <family val="2"/>
      </rPr>
      <t>Placa de obra nas dimensões de 3,0 x 6,0 m, padrão DER-ES</t>
    </r>
  </si>
  <si>
    <r>
      <rPr>
        <sz val="7"/>
        <rFont val="Arial"/>
        <family val="2"/>
      </rPr>
      <t>Sistema separador de água e óleo</t>
    </r>
  </si>
  <si>
    <t>Tapume madeira compensada resinada e= 12mm h=2,20m, estr. c/ mad reflorest., incl. montagem e pintura esmalte sintético (Custo adotado IOPES - código 020351)</t>
  </si>
  <si>
    <r>
      <rPr>
        <sz val="7"/>
        <rFont val="Arial"/>
        <family val="2"/>
      </rPr>
      <t>Administração Local  (valor mensal a calcular de acordo com a obra)</t>
    </r>
  </si>
  <si>
    <r>
      <rPr>
        <sz val="7"/>
        <rFont val="Arial"/>
        <family val="2"/>
      </rPr>
      <t>vb</t>
    </r>
  </si>
  <si>
    <r>
      <rPr>
        <sz val="8"/>
        <rFont val="Arial"/>
        <family val="2"/>
      </rPr>
      <t>DER-ES - Departamento de Edificações e de Rodovias do Espírito Santo</t>
    </r>
  </si>
  <si>
    <t>Custo referencial de serviços de transporte (sem bonificação)</t>
  </si>
  <si>
    <t>Tabela de preços       : 257 - Tabela Referencial de Preços Janeiro de 2023 sem Desoneração                                                                      Data base: Janeiro/2023</t>
  </si>
  <si>
    <t>X = DMT em Km                           X1 = DMT em Km (rodovia pavimentada)                                                         X2 = DMT em Km (rodovia não pavimentada)</t>
  </si>
  <si>
    <r>
      <rPr>
        <b/>
        <sz val="7"/>
        <rFont val="Arial"/>
        <family val="2"/>
      </rPr>
      <t>Fórmula de transporte (R$/T)</t>
    </r>
  </si>
  <si>
    <r>
      <rPr>
        <sz val="7"/>
        <rFont val="Arial"/>
        <family val="2"/>
      </rPr>
      <t>LOCAL COM DMT ATÉ 3,0 KM (Caminhão basculante)</t>
    </r>
  </si>
  <si>
    <r>
      <rPr>
        <sz val="7"/>
        <rFont val="Arial"/>
        <family val="2"/>
      </rPr>
      <t>1,530XP + 1,691XR + 2,684</t>
    </r>
  </si>
  <si>
    <r>
      <rPr>
        <sz val="7"/>
        <rFont val="Arial"/>
        <family val="2"/>
      </rPr>
      <t>LOCAL COM DMT DE 10,1 A 15,0 KM (Caminhão basculante)</t>
    </r>
  </si>
  <si>
    <r>
      <rPr>
        <sz val="7"/>
        <rFont val="Arial"/>
        <family val="2"/>
      </rPr>
      <t>1,055XP + 1,117XR + 2,374</t>
    </r>
  </si>
  <si>
    <r>
      <rPr>
        <sz val="7"/>
        <rFont val="Arial"/>
        <family val="2"/>
      </rPr>
      <t>LOCAL COM DMT DE 3,1 A 5,0 KM (Caminhão basculante)</t>
    </r>
  </si>
  <si>
    <r>
      <rPr>
        <sz val="7"/>
        <rFont val="Arial"/>
        <family val="2"/>
      </rPr>
      <t>1,372XP + 1,543XR + 2,572</t>
    </r>
  </si>
  <si>
    <r>
      <rPr>
        <sz val="7"/>
        <rFont val="Arial"/>
        <family val="2"/>
      </rPr>
      <t>LOCAL COM DMT DE 5,1 A 10,0 KM (Caminhão basculante)</t>
    </r>
  </si>
  <si>
    <r>
      <rPr>
        <sz val="7"/>
        <rFont val="Arial"/>
        <family val="2"/>
      </rPr>
      <t>1,185XP + 1,317XR + 2,469</t>
    </r>
  </si>
  <si>
    <r>
      <rPr>
        <sz val="7"/>
        <rFont val="Arial"/>
        <family val="2"/>
      </rPr>
      <t>Transporte de materiais para DMT acima de 15 KM (Caminhão basculante)</t>
    </r>
  </si>
  <si>
    <r>
      <rPr>
        <sz val="7"/>
        <rFont val="Arial"/>
        <family val="2"/>
      </rPr>
      <t>0,359XP + 0,381XR + 13,767</t>
    </r>
  </si>
  <si>
    <r>
      <rPr>
        <sz val="7"/>
        <rFont val="Arial"/>
        <family val="2"/>
      </rPr>
      <t>Transporte de Material Asfáltico (DNIT), inclusive BDI diferenciado</t>
    </r>
  </si>
  <si>
    <r>
      <rPr>
        <sz val="7"/>
        <rFont val="Arial"/>
        <family val="2"/>
      </rPr>
      <t>0,704XP + 0,833XR + 75,111</t>
    </r>
  </si>
  <si>
    <r>
      <rPr>
        <sz val="7"/>
        <rFont val="Arial"/>
        <family val="2"/>
      </rPr>
      <t>Transporte Local de Materiais (TR-101-01) (Vias urbanas - Caminhão basculante)</t>
    </r>
  </si>
  <si>
    <r>
      <rPr>
        <sz val="7"/>
        <rFont val="Arial"/>
        <family val="2"/>
      </rPr>
      <t>1,851XP + 2,468XR + 3,085</t>
    </r>
  </si>
  <si>
    <r>
      <rPr>
        <sz val="7"/>
        <rFont val="Arial"/>
        <family val="2"/>
      </rPr>
      <t>TR-201-00 (Comercial - Caminhão basculante)</t>
    </r>
  </si>
  <si>
    <r>
      <rPr>
        <sz val="7"/>
        <rFont val="Arial"/>
        <family val="2"/>
      </rPr>
      <t>1,185XP + 1,234XR + 4,939</t>
    </r>
  </si>
  <si>
    <r>
      <rPr>
        <sz val="7"/>
        <rFont val="Arial"/>
        <family val="2"/>
      </rPr>
      <t>TR-202-00 (Comercial - Caminhão basculante)</t>
    </r>
  </si>
  <si>
    <r>
      <rPr>
        <sz val="7"/>
        <rFont val="Arial"/>
        <family val="2"/>
      </rPr>
      <t>1,185XP + 1,234XR</t>
    </r>
  </si>
  <si>
    <r>
      <rPr>
        <sz val="7"/>
        <rFont val="Arial"/>
        <family val="2"/>
      </rPr>
      <t>TR-202-01 (Comercial - Caminhão basculante)</t>
    </r>
  </si>
  <si>
    <r>
      <rPr>
        <sz val="7"/>
        <rFont val="Arial"/>
        <family val="2"/>
      </rPr>
      <t>TR-203-00 (Comercial - Caminhão carroceria)</t>
    </r>
  </si>
  <si>
    <r>
      <rPr>
        <sz val="7"/>
        <rFont val="Arial"/>
        <family val="2"/>
      </rPr>
      <t>1,166XP + 1,212XR</t>
    </r>
  </si>
  <si>
    <r>
      <rPr>
        <sz val="7"/>
        <rFont val="Arial"/>
        <family val="2"/>
      </rPr>
      <t>TR-203-01 (Comercial - Caminhão carroceria)</t>
    </r>
  </si>
  <si>
    <r>
      <rPr>
        <sz val="7"/>
        <rFont val="Arial"/>
        <family val="2"/>
      </rPr>
      <t>TR-204-00 (Comercial - Carreta prancha)</t>
    </r>
  </si>
  <si>
    <r>
      <rPr>
        <sz val="7"/>
        <rFont val="Arial"/>
        <family val="2"/>
      </rPr>
      <t>1,886XP + 1,964XR</t>
    </r>
  </si>
  <si>
    <r>
      <rPr>
        <sz val="7"/>
        <rFont val="Arial"/>
        <family val="2"/>
      </rPr>
      <t>TR-204-01 (Comercial - Carreta com Prancha)</t>
    </r>
  </si>
  <si>
    <r>
      <rPr>
        <sz val="7"/>
        <rFont val="Arial"/>
        <family val="2"/>
      </rPr>
      <t>TR-301-00 (Massa Asfáltica)</t>
    </r>
  </si>
  <si>
    <r>
      <rPr>
        <sz val="7"/>
        <rFont val="Arial"/>
        <family val="2"/>
      </rPr>
      <t>1,783XP + 1,852XR + 13,719</t>
    </r>
  </si>
  <si>
    <t>Tabela de Custos Unitários Referenciais para Licitações de Obras Públicas</t>
  </si>
  <si>
    <r>
      <t>Órgão:</t>
    </r>
    <r>
      <rPr>
        <sz val="11"/>
        <color theme="1"/>
        <rFont val="Liberation Sans"/>
        <family val="2"/>
      </rPr>
      <t> DEPARTAMENTO DE EDIFICAÇÕES E DE RODOVIAS DO ESTADO DO ESPÍRITO SANTO</t>
    </r>
  </si>
  <si>
    <r>
      <t>Leis Sociais:</t>
    </r>
    <r>
      <rPr>
        <sz val="11"/>
        <color theme="1"/>
        <rFont val="Liberation Sans"/>
        <family val="2"/>
      </rPr>
      <t> 157,27 %</t>
    </r>
  </si>
  <si>
    <r>
      <t>BDI:</t>
    </r>
    <r>
      <rPr>
        <sz val="11"/>
        <color theme="1"/>
        <rFont val="Liberation Sans"/>
        <family val="2"/>
      </rPr>
      <t> 0 %</t>
    </r>
  </si>
  <si>
    <t>0101</t>
  </si>
  <si>
    <t>010101</t>
  </si>
  <si>
    <t>010106</t>
  </si>
  <si>
    <t>010108</t>
  </si>
  <si>
    <t>010111</t>
  </si>
  <si>
    <t>010115</t>
  </si>
  <si>
    <t>010117</t>
  </si>
  <si>
    <t>010118</t>
  </si>
  <si>
    <t>ENCANADOR (OFICIAL - SINDUSCON)</t>
  </si>
  <si>
    <t>010121</t>
  </si>
  <si>
    <t>010124</t>
  </si>
  <si>
    <t>010128</t>
  </si>
  <si>
    <t>LADRILHISTA (OFICIAL - SINDUSCON)</t>
  </si>
  <si>
    <t>010130</t>
  </si>
  <si>
    <t>010132</t>
  </si>
  <si>
    <t>010138</t>
  </si>
  <si>
    <t>PASTILHEIRO (OFICIAL - SINDUSCON)</t>
  </si>
  <si>
    <t>010139</t>
  </si>
  <si>
    <t>PEDREIRO (OFICIAL - SINDUSCON)</t>
  </si>
  <si>
    <t>010140</t>
  </si>
  <si>
    <t>PINTOR (OFICIAL - SINDUSCON)</t>
  </si>
  <si>
    <t>010144</t>
  </si>
  <si>
    <t>SERRALHEIRO (OFICIAL - SINDUSCON)</t>
  </si>
  <si>
    <t>010146</t>
  </si>
  <si>
    <t>010147</t>
  </si>
  <si>
    <t>SOLDADOR (OFICIAL - SINDUSCON)</t>
  </si>
  <si>
    <t>010150</t>
  </si>
  <si>
    <t>TELHADISTA (OFICIAL - SINDUSCON)</t>
  </si>
  <si>
    <t>010157</t>
  </si>
  <si>
    <t>OPERADOR DE MAQUINAS AUXILIARES (OPERADOR DE MAQUINAS PESADAS I - SINDICOPES)</t>
  </si>
  <si>
    <t>010233</t>
  </si>
  <si>
    <t>010235</t>
  </si>
  <si>
    <t>010237</t>
  </si>
  <si>
    <t>010260</t>
  </si>
  <si>
    <t>010278</t>
  </si>
  <si>
    <t>010281</t>
  </si>
  <si>
    <t>010282</t>
  </si>
  <si>
    <t>010285</t>
  </si>
  <si>
    <t>MOTORISTA III - VEICULO C/ CAPAC. CARGA ACIMA DE 12 TONELADAS</t>
  </si>
  <si>
    <t>010287</t>
  </si>
  <si>
    <t>OFICIAL DA CONSTRUÇÃO PESADA I</t>
  </si>
  <si>
    <t>OPERADOR DE MAQUINAS PESADAS II - SINDICOPES</t>
  </si>
  <si>
    <t>0204</t>
  </si>
  <si>
    <t>020416</t>
  </si>
  <si>
    <t>020437</t>
  </si>
  <si>
    <t>020463</t>
  </si>
  <si>
    <t>020468</t>
  </si>
  <si>
    <t>0205</t>
  </si>
  <si>
    <t>020503</t>
  </si>
  <si>
    <t>020505</t>
  </si>
  <si>
    <t>020508</t>
  </si>
  <si>
    <t>020509</t>
  </si>
  <si>
    <t>020510</t>
  </si>
  <si>
    <t>020514</t>
  </si>
  <si>
    <t>020517</t>
  </si>
  <si>
    <t>020518</t>
  </si>
  <si>
    <t>020519</t>
  </si>
  <si>
    <t>020520</t>
  </si>
  <si>
    <t>020521</t>
  </si>
  <si>
    <t>020522</t>
  </si>
  <si>
    <t>020524</t>
  </si>
  <si>
    <t>020553</t>
  </si>
  <si>
    <t>020554</t>
  </si>
  <si>
    <t>020567</t>
  </si>
  <si>
    <t>020571</t>
  </si>
  <si>
    <t>020572</t>
  </si>
  <si>
    <t>020578</t>
  </si>
  <si>
    <t>020580</t>
  </si>
  <si>
    <t>020584</t>
  </si>
  <si>
    <t>020588</t>
  </si>
  <si>
    <t>020732</t>
  </si>
  <si>
    <t>020746</t>
  </si>
  <si>
    <t>0209</t>
  </si>
  <si>
    <t>020910</t>
  </si>
  <si>
    <t>020975</t>
  </si>
  <si>
    <t>020977</t>
  </si>
  <si>
    <t>020982</t>
  </si>
  <si>
    <t>020985</t>
  </si>
  <si>
    <t>020987</t>
  </si>
  <si>
    <t>020988</t>
  </si>
  <si>
    <t>0210</t>
  </si>
  <si>
    <t>021005</t>
  </si>
  <si>
    <t>021009</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BLOCO CERÂMICO 08 FUROS 09X19X19CM - PRAÇA VITÓRIA</t>
  </si>
  <si>
    <t>022586</t>
  </si>
  <si>
    <t>BLOCO CERÂMICO 08 FUROS 09X19X19CM - DA FABRICA</t>
  </si>
  <si>
    <t>0230</t>
  </si>
  <si>
    <t>023010</t>
  </si>
  <si>
    <t>023015</t>
  </si>
  <si>
    <t>0235</t>
  </si>
  <si>
    <t>023501</t>
  </si>
  <si>
    <t>023503</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026546</t>
  </si>
  <si>
    <t>026548</t>
  </si>
  <si>
    <t>026549</t>
  </si>
  <si>
    <t>026550</t>
  </si>
  <si>
    <t>026551</t>
  </si>
  <si>
    <t>026552</t>
  </si>
  <si>
    <t>026554</t>
  </si>
  <si>
    <t>026560</t>
  </si>
  <si>
    <t>026563</t>
  </si>
  <si>
    <t>026566</t>
  </si>
  <si>
    <t>026569</t>
  </si>
  <si>
    <t>026570</t>
  </si>
  <si>
    <t>026573</t>
  </si>
  <si>
    <t>026581</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183</t>
  </si>
  <si>
    <t>0282</t>
  </si>
  <si>
    <t>028267</t>
  </si>
  <si>
    <t>028270</t>
  </si>
  <si>
    <t>028273</t>
  </si>
  <si>
    <t>0290</t>
  </si>
  <si>
    <t>029028</t>
  </si>
  <si>
    <t>029050</t>
  </si>
  <si>
    <t>029093</t>
  </si>
  <si>
    <t>029094</t>
  </si>
  <si>
    <t>0291</t>
  </si>
  <si>
    <t>029156</t>
  </si>
  <si>
    <t>0292</t>
  </si>
  <si>
    <t>029204</t>
  </si>
  <si>
    <t>029220</t>
  </si>
  <si>
    <t>029221</t>
  </si>
  <si>
    <t>0293</t>
  </si>
  <si>
    <t>029337</t>
  </si>
  <si>
    <t>030106</t>
  </si>
  <si>
    <t>030152</t>
  </si>
  <si>
    <t>030172</t>
  </si>
  <si>
    <t>030173</t>
  </si>
  <si>
    <t>030174</t>
  </si>
  <si>
    <t>030175</t>
  </si>
  <si>
    <t>030191</t>
  </si>
  <si>
    <t>030212</t>
  </si>
  <si>
    <t>030213</t>
  </si>
  <si>
    <t>030217</t>
  </si>
  <si>
    <t>030233</t>
  </si>
  <si>
    <t>030257</t>
  </si>
  <si>
    <t>030261</t>
  </si>
  <si>
    <t>03026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2</t>
  </si>
  <si>
    <t>ESQUADRIAS METÁLICAS (CONT)</t>
  </si>
  <si>
    <t>033245</t>
  </si>
  <si>
    <t>PORTAO ABRIR NYLOFOR-3D L=1.00M H=2.43M</t>
  </si>
  <si>
    <t>0335</t>
  </si>
  <si>
    <t>033503</t>
  </si>
  <si>
    <t>033506</t>
  </si>
  <si>
    <t>033511</t>
  </si>
  <si>
    <t>033518</t>
  </si>
  <si>
    <t>033556</t>
  </si>
  <si>
    <t>033599</t>
  </si>
  <si>
    <t>0338</t>
  </si>
  <si>
    <t>033851</t>
  </si>
  <si>
    <t>PORTAO CORRER NYLOFOR 3D 3.50X2.43M, KIT COMPLETO</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69</t>
  </si>
  <si>
    <t>036991</t>
  </si>
  <si>
    <t>LIXA DE MADEIRA GRAO 220 - NORTON OU EQUIVALENTE</t>
  </si>
  <si>
    <t>0370</t>
  </si>
  <si>
    <t>037009</t>
  </si>
  <si>
    <t>037013</t>
  </si>
  <si>
    <t>037043</t>
  </si>
  <si>
    <t>037057</t>
  </si>
  <si>
    <t>037090</t>
  </si>
  <si>
    <t>0371</t>
  </si>
  <si>
    <t>037103</t>
  </si>
  <si>
    <t>0375</t>
  </si>
  <si>
    <t>037502</t>
  </si>
  <si>
    <t>037509</t>
  </si>
  <si>
    <t>037513</t>
  </si>
  <si>
    <t>037514</t>
  </si>
  <si>
    <t>037517</t>
  </si>
  <si>
    <t>037519</t>
  </si>
  <si>
    <t>037564</t>
  </si>
  <si>
    <t>037566</t>
  </si>
  <si>
    <t>0377</t>
  </si>
  <si>
    <t>037733</t>
  </si>
  <si>
    <t>0380</t>
  </si>
  <si>
    <t>038001</t>
  </si>
  <si>
    <t>AGUARRAS MINERAL</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1</t>
  </si>
  <si>
    <t>VERNIZES E OUTROS MATERIAIS PARA PINTURA (CONT.)</t>
  </si>
  <si>
    <t>038182</t>
  </si>
  <si>
    <t>DILUENTE P/ TINTA EPÓXI</t>
  </si>
  <si>
    <t>0385</t>
  </si>
  <si>
    <t>038509</t>
  </si>
  <si>
    <t>038511</t>
  </si>
  <si>
    <t>0390</t>
  </si>
  <si>
    <t>039002</t>
  </si>
  <si>
    <t>039013</t>
  </si>
  <si>
    <t>039021</t>
  </si>
  <si>
    <t>039075</t>
  </si>
  <si>
    <t>039089</t>
  </si>
  <si>
    <t>039090</t>
  </si>
  <si>
    <t>0391</t>
  </si>
  <si>
    <t>039113</t>
  </si>
  <si>
    <t>039114</t>
  </si>
  <si>
    <t>039115</t>
  </si>
  <si>
    <t>039123</t>
  </si>
  <si>
    <t>039125</t>
  </si>
  <si>
    <t>039165</t>
  </si>
  <si>
    <t>0395</t>
  </si>
  <si>
    <t>039515</t>
  </si>
  <si>
    <t>039573</t>
  </si>
  <si>
    <t>GRADIL FECHAMENTO NYLOFOR-3D-H=2.03M, KIT COMPLETO - PINTURA ELETROSTATICA - FIO 5MM</t>
  </si>
  <si>
    <t>0398</t>
  </si>
  <si>
    <t>039841</t>
  </si>
  <si>
    <t>0401</t>
  </si>
  <si>
    <t>040102</t>
  </si>
  <si>
    <t>040140</t>
  </si>
  <si>
    <t>040211</t>
  </si>
  <si>
    <t>040264</t>
  </si>
  <si>
    <t>040303</t>
  </si>
  <si>
    <t>040304</t>
  </si>
  <si>
    <t>040305</t>
  </si>
  <si>
    <t>040306</t>
  </si>
  <si>
    <t>040401</t>
  </si>
  <si>
    <t>0405</t>
  </si>
  <si>
    <t>040504</t>
  </si>
  <si>
    <t>040522</t>
  </si>
  <si>
    <t>040523</t>
  </si>
  <si>
    <t>040524</t>
  </si>
  <si>
    <t>040612</t>
  </si>
  <si>
    <t>040974</t>
  </si>
  <si>
    <t>0410</t>
  </si>
  <si>
    <t>041054</t>
  </si>
  <si>
    <t>041055</t>
  </si>
  <si>
    <t>041056</t>
  </si>
  <si>
    <t>041058</t>
  </si>
  <si>
    <t>0411</t>
  </si>
  <si>
    <t>041106</t>
  </si>
  <si>
    <t>0415</t>
  </si>
  <si>
    <t>041520</t>
  </si>
  <si>
    <t>041528</t>
  </si>
  <si>
    <t>041530</t>
  </si>
  <si>
    <t>041533</t>
  </si>
  <si>
    <t>041536</t>
  </si>
  <si>
    <t>041537</t>
  </si>
  <si>
    <t>041542</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042051</t>
  </si>
  <si>
    <t>042052</t>
  </si>
  <si>
    <t>042087</t>
  </si>
  <si>
    <t>042090</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043015</t>
  </si>
  <si>
    <t>043016</t>
  </si>
  <si>
    <t>043023</t>
  </si>
  <si>
    <t>043036</t>
  </si>
  <si>
    <t>043038</t>
  </si>
  <si>
    <t>043039</t>
  </si>
  <si>
    <t>043040</t>
  </si>
  <si>
    <t>043041</t>
  </si>
  <si>
    <t>043044</t>
  </si>
  <si>
    <t>043055</t>
  </si>
  <si>
    <t>043059</t>
  </si>
  <si>
    <t>0431</t>
  </si>
  <si>
    <t>043113</t>
  </si>
  <si>
    <t>043127</t>
  </si>
  <si>
    <t>043137</t>
  </si>
  <si>
    <t>043149</t>
  </si>
  <si>
    <t>CABO DE COBRE TERMOPLÁSTICO (PVC) FLEXÍVEL ISOLADO 0,60/1KV, ANTI-CHAMA, HEPR 90ºC ? 4X4,0MM2</t>
  </si>
  <si>
    <t>043150</t>
  </si>
  <si>
    <t>CABO DE COBRE TERMOPLÁSTICO (PVC) FLEXÍVEL ISOLADO 0,60/1KV, ANTI-CHAMA, HEPR 90ºC ? 4X16,0MM2</t>
  </si>
  <si>
    <t>043160</t>
  </si>
  <si>
    <t>043174</t>
  </si>
  <si>
    <t>043175</t>
  </si>
  <si>
    <t>043180</t>
  </si>
  <si>
    <t>043188</t>
  </si>
  <si>
    <t>CABO DE COBRE TERMOPLÁSTICO (PVC) FLEXÍVEL ISOLADO 0,60/1KV, ANTI-CHAMA, HEPR 90ºC ? 3X4,0MM2</t>
  </si>
  <si>
    <t>043190</t>
  </si>
  <si>
    <t>043193</t>
  </si>
  <si>
    <t>043194</t>
  </si>
  <si>
    <t>043199</t>
  </si>
  <si>
    <t>0432</t>
  </si>
  <si>
    <t>043204</t>
  </si>
  <si>
    <t>043205</t>
  </si>
  <si>
    <t>043206</t>
  </si>
  <si>
    <t>043236</t>
  </si>
  <si>
    <t>043243</t>
  </si>
  <si>
    <t>043253</t>
  </si>
  <si>
    <t>043287</t>
  </si>
  <si>
    <t>0433</t>
  </si>
  <si>
    <t>043387</t>
  </si>
  <si>
    <t>0434</t>
  </si>
  <si>
    <t>043406</t>
  </si>
  <si>
    <t>CABO DE COBRE TERMOPLÁSTICO (PVC) FLEXÍVEL ISOLADO 0,60/1KV, ANTI-CHAMA, HEPR 90ºC ? 2X2,5MM2</t>
  </si>
  <si>
    <t>043441</t>
  </si>
  <si>
    <t>043496</t>
  </si>
  <si>
    <t>CABO DE COBRE TERMOPLÁSTICO (PVC) FLEXÍVEL ISOLADO 0,60/1KV, ANTI-CHAMA, HEPR 90ºC ? 3X2,5MM2</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044562</t>
  </si>
  <si>
    <t>044582</t>
  </si>
  <si>
    <t>0446</t>
  </si>
  <si>
    <t>044624</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0447</t>
  </si>
  <si>
    <t>044711</t>
  </si>
  <si>
    <t>044712</t>
  </si>
  <si>
    <t>044714</t>
  </si>
  <si>
    <t>044715</t>
  </si>
  <si>
    <t>044734</t>
  </si>
  <si>
    <t>044740</t>
  </si>
  <si>
    <t>044760</t>
  </si>
  <si>
    <t>044781</t>
  </si>
  <si>
    <t>044793</t>
  </si>
  <si>
    <t>0448</t>
  </si>
  <si>
    <t>044805</t>
  </si>
  <si>
    <t>044808</t>
  </si>
  <si>
    <t>044833</t>
  </si>
  <si>
    <t>044851</t>
  </si>
  <si>
    <t>044852</t>
  </si>
  <si>
    <t>044871</t>
  </si>
  <si>
    <t>0449</t>
  </si>
  <si>
    <t>044905</t>
  </si>
  <si>
    <t>044924</t>
  </si>
  <si>
    <t>044951</t>
  </si>
  <si>
    <t>044960</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27</t>
  </si>
  <si>
    <t>RELE FOTOCONTROLADOR T2 AN2000 LN PP TECNOWATT/EQUIV</t>
  </si>
  <si>
    <t>046028</t>
  </si>
  <si>
    <t>0465</t>
  </si>
  <si>
    <t>046504</t>
  </si>
  <si>
    <t>046506</t>
  </si>
  <si>
    <t>046509</t>
  </si>
  <si>
    <t>046513</t>
  </si>
  <si>
    <t>046524</t>
  </si>
  <si>
    <t>046525</t>
  </si>
  <si>
    <t>0466</t>
  </si>
  <si>
    <t>046636</t>
  </si>
  <si>
    <t>046656</t>
  </si>
  <si>
    <t>046689</t>
  </si>
  <si>
    <t>SUPORTE SIMPLES PARA TOPO DE POSTE DIAMETRO 110 - 114MM (ILUMINAÇÃO PÚBLICA) REF FORT LIGHT - REPUME - FORTE NOBRE OU EQUIV</t>
  </si>
  <si>
    <t>0469</t>
  </si>
  <si>
    <t>046947</t>
  </si>
  <si>
    <t>046986</t>
  </si>
  <si>
    <t>0471</t>
  </si>
  <si>
    <t>047160</t>
  </si>
  <si>
    <t>0472</t>
  </si>
  <si>
    <t>047239</t>
  </si>
  <si>
    <t>047270</t>
  </si>
  <si>
    <t>047271</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048053</t>
  </si>
  <si>
    <t>048054</t>
  </si>
  <si>
    <t>048055</t>
  </si>
  <si>
    <t>048056</t>
  </si>
  <si>
    <t>048057</t>
  </si>
  <si>
    <t>048064</t>
  </si>
  <si>
    <t>048067</t>
  </si>
  <si>
    <t>FIXADOR OMEGA EM LATAO PARA CABOS 35 MM² FURO DE 5MM</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049028</t>
  </si>
  <si>
    <t>049064</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049493</t>
  </si>
  <si>
    <t>0495</t>
  </si>
  <si>
    <t>049502</t>
  </si>
  <si>
    <t>049503</t>
  </si>
  <si>
    <t>049505</t>
  </si>
  <si>
    <t>049507</t>
  </si>
  <si>
    <t>049510</t>
  </si>
  <si>
    <t>049514</t>
  </si>
  <si>
    <t>049521</t>
  </si>
  <si>
    <t>049524</t>
  </si>
  <si>
    <t>049537</t>
  </si>
  <si>
    <t>049565</t>
  </si>
  <si>
    <t>049566</t>
  </si>
  <si>
    <t>049568</t>
  </si>
  <si>
    <t>049570</t>
  </si>
  <si>
    <t>0496</t>
  </si>
  <si>
    <t>049606</t>
  </si>
  <si>
    <t>049626</t>
  </si>
  <si>
    <t>049633</t>
  </si>
  <si>
    <t>049645</t>
  </si>
  <si>
    <t>049654</t>
  </si>
  <si>
    <t>049666</t>
  </si>
  <si>
    <t>049674</t>
  </si>
  <si>
    <t>049679</t>
  </si>
  <si>
    <t>049681</t>
  </si>
  <si>
    <t>049686</t>
  </si>
  <si>
    <t>049694</t>
  </si>
  <si>
    <t>049695</t>
  </si>
  <si>
    <t>049696</t>
  </si>
  <si>
    <t>0497</t>
  </si>
  <si>
    <t>049709</t>
  </si>
  <si>
    <t>049729</t>
  </si>
  <si>
    <t>049774</t>
  </si>
  <si>
    <t>049791</t>
  </si>
  <si>
    <t>0498</t>
  </si>
  <si>
    <t>049803</t>
  </si>
  <si>
    <t>049804</t>
  </si>
  <si>
    <t>049805</t>
  </si>
  <si>
    <t>049806</t>
  </si>
  <si>
    <t>049807</t>
  </si>
  <si>
    <t>049809</t>
  </si>
  <si>
    <t>049811</t>
  </si>
  <si>
    <t>049812</t>
  </si>
  <si>
    <t>049818</t>
  </si>
  <si>
    <t>049860</t>
  </si>
  <si>
    <t>049861</t>
  </si>
  <si>
    <t>049897</t>
  </si>
  <si>
    <t>0499</t>
  </si>
  <si>
    <t>049905</t>
  </si>
  <si>
    <t>049959</t>
  </si>
  <si>
    <t>049967</t>
  </si>
  <si>
    <t>CONSUMO DE ENERGIA ELETRICA COMERCIAL, BAIXA TENSAO CONSUMO ATE 100KWH, INCLUIDO ICMS, PIS/PASEP E CONFINS</t>
  </si>
  <si>
    <t>KWH</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5</t>
  </si>
  <si>
    <t>PATCH PANEL RJ45/IDC 24 PORTAS CAT 6, D-LINK, AMP, CABLIX, MAXI TELECOM, TILFLEX OU EQUIVALENTE</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0104</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0621</t>
  </si>
  <si>
    <t>062101</t>
  </si>
  <si>
    <t>ADAPTADOR PVC SOLDAVEL C/ ANEL P/ CAIXA D`AGUA DN 20MM</t>
  </si>
  <si>
    <t>062102</t>
  </si>
  <si>
    <t>ADAPTADOR PVC SOLDAVEL C/ ANEL P/ CAIXA D`AGUA DN 25MM</t>
  </si>
  <si>
    <t>062103</t>
  </si>
  <si>
    <t>ADAPTADOR PVC SOLDAVEL C/ ANEL P/ CAIXA D`AGUA DN 32MM</t>
  </si>
  <si>
    <t>062104</t>
  </si>
  <si>
    <t>ADAPTADOR PVC SOLDAVEL C/ ANEL P/ CAIXA D`AGUA DN 40MM</t>
  </si>
  <si>
    <t>062105</t>
  </si>
  <si>
    <t>ADAPTADOR PVC SOLDAVEL C/ ANEL P/ CAIXA D`AGUA DN 50MM</t>
  </si>
  <si>
    <t>062106</t>
  </si>
  <si>
    <t>ADAPTADOR PVC SOLDAVEL C/ ANEL P/ CAIXA D`AGUA DN 60MM</t>
  </si>
  <si>
    <t>062107</t>
  </si>
  <si>
    <t>ADAPTADOR PVC SOLDAVEL C/ ANEL P/ CAIXA D`AGUA DN 75MM</t>
  </si>
  <si>
    <t>062111</t>
  </si>
  <si>
    <t>062112</t>
  </si>
  <si>
    <t>062116</t>
  </si>
  <si>
    <t>062122</t>
  </si>
  <si>
    <t>062129</t>
  </si>
  <si>
    <t>062187</t>
  </si>
  <si>
    <t>062319</t>
  </si>
  <si>
    <t>062321</t>
  </si>
  <si>
    <t>062324</t>
  </si>
  <si>
    <t>062375</t>
  </si>
  <si>
    <t>0624</t>
  </si>
  <si>
    <t>062420</t>
  </si>
  <si>
    <t>062423</t>
  </si>
  <si>
    <t>062430</t>
  </si>
  <si>
    <t>062440</t>
  </si>
  <si>
    <t>062472</t>
  </si>
  <si>
    <t>062482</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3</t>
  </si>
  <si>
    <t>TUBOS (PVC E CONEXOES - CONT)</t>
  </si>
  <si>
    <t>063341</t>
  </si>
  <si>
    <t>LIXA D AGUA N. 100</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0650</t>
  </si>
  <si>
    <t>065002</t>
  </si>
  <si>
    <t>065004</t>
  </si>
  <si>
    <t>065005</t>
  </si>
  <si>
    <t>065023</t>
  </si>
  <si>
    <t>065024</t>
  </si>
  <si>
    <t>065028</t>
  </si>
  <si>
    <t>RESERVATORIO/TANQUE DE POLIETILENO 20.000 L COM TAMPA ROSCAVEL DIAMETRO 60CM - FORTLEV, BAKOF TEC, ROTOPLASTYC OU EQUIVALENTE</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ADAPTADOR LATAO ROSCA PARA ENGATE RAPIDO 63X63MM</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SUPORTE EM BARRA CHATA GALVANIZADA PARA CALHA</t>
  </si>
  <si>
    <t>068020</t>
  </si>
  <si>
    <t>068023</t>
  </si>
  <si>
    <t>068047</t>
  </si>
  <si>
    <t>0681</t>
  </si>
  <si>
    <t>068138</t>
  </si>
  <si>
    <t>0685</t>
  </si>
  <si>
    <t>IRRIGACAO E DRENAGEM</t>
  </si>
  <si>
    <t>068509</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01</t>
  </si>
  <si>
    <t>070114</t>
  </si>
  <si>
    <t>0702</t>
  </si>
  <si>
    <t>070276</t>
  </si>
  <si>
    <t>0703</t>
  </si>
  <si>
    <t>070328</t>
  </si>
  <si>
    <t>070350</t>
  </si>
  <si>
    <t>0706</t>
  </si>
  <si>
    <t>070674</t>
  </si>
  <si>
    <t>0710</t>
  </si>
  <si>
    <t>071096</t>
  </si>
  <si>
    <t>0712</t>
  </si>
  <si>
    <t>071268</t>
  </si>
  <si>
    <t>071270</t>
  </si>
  <si>
    <t>0716</t>
  </si>
  <si>
    <t>071637</t>
  </si>
  <si>
    <t>071707</t>
  </si>
  <si>
    <t>071711</t>
  </si>
  <si>
    <t>071820</t>
  </si>
  <si>
    <t>071874</t>
  </si>
  <si>
    <t>071894</t>
  </si>
  <si>
    <t>0719</t>
  </si>
  <si>
    <t>071911</t>
  </si>
  <si>
    <t>071963</t>
  </si>
  <si>
    <t>0720</t>
  </si>
  <si>
    <t>072054</t>
  </si>
  <si>
    <t>0722</t>
  </si>
  <si>
    <t>072280</t>
  </si>
  <si>
    <t>07228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0796</t>
  </si>
  <si>
    <t>079654</t>
  </si>
  <si>
    <t>CHAPA ACO INOX 304 Nº 13 (2,50 MM) ACABAMENTO ESCOVADO</t>
  </si>
  <si>
    <t>100150</t>
  </si>
  <si>
    <t>100151</t>
  </si>
  <si>
    <t>100189</t>
  </si>
  <si>
    <t>100190</t>
  </si>
  <si>
    <t>100192</t>
  </si>
  <si>
    <t>100194</t>
  </si>
  <si>
    <t>100195</t>
  </si>
  <si>
    <t>100196</t>
  </si>
  <si>
    <t>100197</t>
  </si>
  <si>
    <t>100198</t>
  </si>
  <si>
    <t>100205</t>
  </si>
  <si>
    <t>100209</t>
  </si>
  <si>
    <t>130401</t>
  </si>
  <si>
    <t>1305</t>
  </si>
  <si>
    <t>130561</t>
  </si>
  <si>
    <t>130572</t>
  </si>
  <si>
    <t>LUMINARIA PUBLICA LED PETALA POT 100W, IP66, TEMP COR SUP 5000K, VIDA UTIL SUPERIOR A 60.000 H, MOD. EDN100, HBP-100 OU 001100G3-1006 - AMES ILUMINAÇÃO, ECP, HDA ILUMINAÇÃO OU EQUIVALENTE</t>
  </si>
  <si>
    <t>1306</t>
  </si>
  <si>
    <t>130627</t>
  </si>
  <si>
    <t>130628</t>
  </si>
  <si>
    <t>1307</t>
  </si>
  <si>
    <t>130701</t>
  </si>
  <si>
    <t>1502</t>
  </si>
  <si>
    <t>150266</t>
  </si>
  <si>
    <t>150706</t>
  </si>
  <si>
    <t>TINTAS E VERNIZES</t>
  </si>
  <si>
    <t>LIXA EM FOLHA D'ÁGUA GRANA Nº 240 - NORTON OU EQUIVALENTE</t>
  </si>
  <si>
    <t>60</t>
  </si>
  <si>
    <t>6003</t>
  </si>
  <si>
    <t>600327</t>
  </si>
  <si>
    <t>80</t>
  </si>
  <si>
    <t>8001</t>
  </si>
  <si>
    <t>800102</t>
  </si>
  <si>
    <t>800103</t>
  </si>
  <si>
    <t>OLEO DIESEL</t>
  </si>
  <si>
    <t>8005</t>
  </si>
  <si>
    <t>800502</t>
  </si>
  <si>
    <t>800560</t>
  </si>
  <si>
    <t>FITA CREPE 24 MM X 50 M - 3M OU EQUIVALENTE</t>
  </si>
  <si>
    <t>RL</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6</t>
  </si>
  <si>
    <t>MAO DE OBRA (SALARIO MENSAL)</t>
  </si>
  <si>
    <t>920610</t>
  </si>
  <si>
    <t>TECNICO SEGUNDO GRAU -A-(INCL.L SOCIAIS DE 72,58%)</t>
  </si>
  <si>
    <t>920611</t>
  </si>
  <si>
    <t>ENGENHEIRO SENIOR (INCL.L SOCIAIS DE 72,58%)</t>
  </si>
  <si>
    <t>920612</t>
  </si>
  <si>
    <t>PROGRAMADOR (INCL.L SOCIAIS DE 72,58%)</t>
  </si>
  <si>
    <t>920613</t>
  </si>
  <si>
    <t>DIGITADOR - 6 HORAS (INCL.L SOCIAIS DE 72,58%)</t>
  </si>
  <si>
    <t>920614</t>
  </si>
  <si>
    <t>ENGENHEIRO JUNIOR (INCL.L SOCIAIS DE 72,58%)</t>
  </si>
  <si>
    <t>920615</t>
  </si>
  <si>
    <t>TECNICO SEGUNDO GRAU -B - (INCL.L SOCIAIS DE 72,58%)</t>
  </si>
  <si>
    <t>920616</t>
  </si>
  <si>
    <t>TECNICO SEGUNDO GRAU-C- (INCL.L SOCIAIS DE 72,58%)</t>
  </si>
  <si>
    <t>920617</t>
  </si>
  <si>
    <t>GERENTE DE PROJETO (INCL.L SOCIAIS DE 72,58%)</t>
  </si>
  <si>
    <t>920618</t>
  </si>
  <si>
    <t>ANALISTA DE SISTEMAS (INCL.L SOCIAIS DE 72,58%)</t>
  </si>
  <si>
    <t>920619</t>
  </si>
  <si>
    <t>ANALISTA DESENVOLVIMENTO (INCL.L SOCIAIS DE 72,58%)</t>
  </si>
  <si>
    <t>920620</t>
  </si>
  <si>
    <t>GERENTE BD/SERVIDORES/REDES (INCL.L SOCIAIS DE 72,58%)</t>
  </si>
  <si>
    <t>920621</t>
  </si>
  <si>
    <t>DESIGNER GRÁFICO (INCL.L SOCIAIS DE 72,58%)</t>
  </si>
  <si>
    <t>920622</t>
  </si>
  <si>
    <t>ANALISTA SISTEMAS/SUPORTE (INCL.L SOCIAIS DE 72,58%)</t>
  </si>
  <si>
    <t>920623</t>
  </si>
  <si>
    <t>COORDENADOR TECNICO ESPECIALISTA(INCL.L SOCIAIS DE 72,58</t>
  </si>
  <si>
    <t>920624</t>
  </si>
  <si>
    <t>COTADOR (INCL.L SOCIAIS DE 72,58%)</t>
  </si>
  <si>
    <t>920625</t>
  </si>
  <si>
    <t>TECNICO NIVEL SUPERIOR(INCL.L SOCIAIS DE 72,58%)</t>
  </si>
  <si>
    <t>920626</t>
  </si>
  <si>
    <t>ENGENHEIRO PLENO (INCL.L SOCIAIS DE 72,58%)</t>
  </si>
  <si>
    <t>920627</t>
  </si>
  <si>
    <t>ALMOXARIFE (INCL.L SOCIAIS DE 72,58%)</t>
  </si>
  <si>
    <t>920628</t>
  </si>
  <si>
    <t>MESTRE OBRAS SENIOR (INCL.L SOCIAIS DE 72,58%)</t>
  </si>
  <si>
    <t>920629</t>
  </si>
  <si>
    <t>VIGIA(INCL.L SOCIAIS DE 72,58%)</t>
  </si>
  <si>
    <t>920630</t>
  </si>
  <si>
    <t>AUX ALMOXARIFE (INCL.L SOCIAIS DE 72,58%)</t>
  </si>
  <si>
    <t>920632</t>
  </si>
  <si>
    <t>TECNICO SEGUNDO GRAU -A-(INCL.L SOCIAIS DE 48,87%)</t>
  </si>
  <si>
    <t>920633</t>
  </si>
  <si>
    <t>ENGENHEIRO SENIOR (INCL.L SOCIAIS DE 48,87%)</t>
  </si>
  <si>
    <t>920634</t>
  </si>
  <si>
    <t>PROGRAMADOR (INCL.L SOCIAIS DE 48,87%)</t>
  </si>
  <si>
    <t>920635</t>
  </si>
  <si>
    <t>DIGITADOR - 6 HORAS(INCL.L SOCIAIS DE 48,87%)</t>
  </si>
  <si>
    <t>920636</t>
  </si>
  <si>
    <t>ENGENHEIRO JUNIOR(INCL.L SOCIAIS DE 48,87%)</t>
  </si>
  <si>
    <t>920637</t>
  </si>
  <si>
    <t>TECNICO SEGUNDO GRAU -B - (INCL.L SOCIAIS DE 48,87%)</t>
  </si>
  <si>
    <t>920638</t>
  </si>
  <si>
    <t>TECNICO SEGUNDO GRAU -C - (INCL.L SOCIAIS DE 48,87%)</t>
  </si>
  <si>
    <t>920639</t>
  </si>
  <si>
    <t>GERENTE DE PROJETO (INCL.L SOCIAIS DE 48,87%)</t>
  </si>
  <si>
    <t>920640</t>
  </si>
  <si>
    <t>ANALISTA DE SISTEMAS (INCL.L SOCIAIS DE 48,87%)</t>
  </si>
  <si>
    <t>920641</t>
  </si>
  <si>
    <t>ANALISTA DESENVOLVIMENTO (INCL.L SOCIAIS DE 48,87%)</t>
  </si>
  <si>
    <t>920642</t>
  </si>
  <si>
    <t>GERENTE BD/SERVIDORES/REDES (INCL.L SOCIAIS DE 48,87%)</t>
  </si>
  <si>
    <t>920643</t>
  </si>
  <si>
    <t>DESIGNER GRÁFICO (INCL.L SOCIAIS DE 48,87%)</t>
  </si>
  <si>
    <t>920644</t>
  </si>
  <si>
    <t>ANALISTA SISTEMAS/SUPORTE(INCL.L SOCIAIS DE 48,87%)</t>
  </si>
  <si>
    <t>920645</t>
  </si>
  <si>
    <t>COORDENADOR TECNICO ESPECIALISTA(INCL.L SOCIAIS DE 48,87%)</t>
  </si>
  <si>
    <t>920646</t>
  </si>
  <si>
    <t>COTADOR(INCL.L SOCIAIS DE 48,87%)</t>
  </si>
  <si>
    <t>920647</t>
  </si>
  <si>
    <t>TECNICO NIVEL SUPERIOR(INCL.L SOCIAIS DE 48,87%)</t>
  </si>
  <si>
    <t>920648</t>
  </si>
  <si>
    <t>ENGENHEIRO PLENO (INCL.L SOCIAIS DE 48,87%)</t>
  </si>
  <si>
    <t>920649</t>
  </si>
  <si>
    <t>ALMOXARIFE (INCL.L SOCIAIS DE 48,87%)</t>
  </si>
  <si>
    <t>920650</t>
  </si>
  <si>
    <t>MESTRE OBRAS SENIOR (INCL.L SOCIAIS DE 48,87%)</t>
  </si>
  <si>
    <t>920651</t>
  </si>
  <si>
    <t>VIGIA (INCL.L SOCIAIS DE 48,87%)</t>
  </si>
  <si>
    <t>920652</t>
  </si>
  <si>
    <t>AUX ALMOXARIFE (INCL.L SOCIAIS DE 48,87%)</t>
  </si>
  <si>
    <t>920653</t>
  </si>
  <si>
    <t>ENCARREGADO DE TURMA(INCL.L SOCIAIS DE 48,87%)</t>
  </si>
  <si>
    <t>93</t>
  </si>
  <si>
    <t>9302</t>
  </si>
  <si>
    <t>930213</t>
  </si>
  <si>
    <t>930214</t>
  </si>
  <si>
    <t>930218</t>
  </si>
  <si>
    <t>930219</t>
  </si>
  <si>
    <t>930220</t>
  </si>
  <si>
    <t>930226</t>
  </si>
  <si>
    <t>930235</t>
  </si>
  <si>
    <t>95</t>
  </si>
  <si>
    <t>9501</t>
  </si>
  <si>
    <t>950101</t>
  </si>
  <si>
    <t>950102</t>
  </si>
  <si>
    <t>0804</t>
  </si>
  <si>
    <t>080425</t>
  </si>
  <si>
    <t>0807</t>
  </si>
  <si>
    <t>080731</t>
  </si>
  <si>
    <t>GOL 1.0 TOTAL FLEX 12V 5 PORTAS BASICO GASOLINA (PRECO AQUIS)</t>
  </si>
  <si>
    <t>0811</t>
  </si>
  <si>
    <t>EQUIPAMENTOS (CUSTO SINAPI / TCPO)</t>
  </si>
  <si>
    <t>081115</t>
  </si>
  <si>
    <t>BETONEIRA CAPACIDADE NOMINAL 400L, CAPACIDADE DE MISTURA 280L, MOTOR ELETRICO TRIFASICO 220/380V POTENCIA 2CV, SEM CARREGADOR</t>
  </si>
  <si>
    <t>081116</t>
  </si>
  <si>
    <t>CAMINHAO TOCO, PESO BRUTO TOTAL 16000 KG, CARGA UTIL MAXIMA 11130 KG, DISTANCIA ENTRE EIXOS 5,36 M, POTENCIA 185 CV (INCLUI CABINE E CHASSI, NAO INCLUI CARROCERIA)</t>
  </si>
  <si>
    <t>081117</t>
  </si>
  <si>
    <t>CACAMBA METALICA BASCULANTE COM CAPACIDADE DE 6 M3 (INCLUI MONTAGEM, NAO INCLUI CAMINHAO)</t>
  </si>
  <si>
    <t>081120</t>
  </si>
  <si>
    <t>MARTELO DEMOLIDOR PNEUMATICO MANUAL, PESO DE 28 KG, COM SILENCIADOR</t>
  </si>
  <si>
    <t>081121</t>
  </si>
  <si>
    <t>VIBRADOR DE IMERSAO, DIAMETRO DA PONTEIRA DE *45* MM, COM MOTOR ELETRICO TRIFASICO DE 2 HP (2 CV)</t>
  </si>
  <si>
    <t>081124</t>
  </si>
  <si>
    <t>GUINDAUTO HIDRAULICO, CAPACIDADE MAXIMA DE CARGA 6200 KG, MOMENTO MAXIMO DE CARGA 11,7 TM , ALCANCE MAXIMO HORIZONTAL 9,70 M, PARA MONTAGEM SOBRE CHASSI DE CAMINHAO PBT MINIMO 13000 KG (INCLUI MONTAGEM, NAO INCLUI CAMINHAO)</t>
  </si>
  <si>
    <t>081126</t>
  </si>
  <si>
    <t>PA CARREGADEIRA SOBRE RODAS, POTENCIA LIQUIDA 128 HP, CAPACIDADE DA CACAMBA DE 1,7 A 2,8 M3, PESO OPERACIONAL MAXIMO DE 11632 KG</t>
  </si>
  <si>
    <t>081128</t>
  </si>
  <si>
    <t>081129</t>
  </si>
  <si>
    <t>COMPACTADOR DE SOLOS DE PERCURSAO (SOQUETE) COM MOTOR A GASOLINA 4 TEMPOS DE 4 HP (4 CV)</t>
  </si>
  <si>
    <t>081130</t>
  </si>
  <si>
    <t>COMPACTADOR DE SOLO TIPO PLACA VIBRATORIA REVERSIVEL, A GASOLINA, 4 TEMPOS, PESO DE 125 A 150 KG, FORCA CENTRIFUGA DE 2500 A 2800 KGF, LARG. TRABALHO DE 400 A 450 MM, FREQ VIBRACAO DE 4300 A 4500 RPM, VELOC. TRABALHO DE 15 A 20 M/MIN, POT. DE 5,5 A 6,0 HP</t>
  </si>
  <si>
    <t>081133</t>
  </si>
  <si>
    <t>RETROESCAVADEIRA SOBRE RODAS COM CARREGADEIRA, TRACAO 4 X 2, POTENCIA LIQUIDA 79 HP, PESO OPERACIONAL MINIMO DE 6570 KG, CAPACIDADE DA CARREGADEIRA DE 1,00 M3 E DA RETROESCAVADEIRA MINIMA DE 0,20 M3, PROFUNDIDADE DE ESCAVACAO MAXIMA DE 4,37 M</t>
  </si>
  <si>
    <t>081134</t>
  </si>
  <si>
    <t>TANQUE DE ACO PARA TRANSPORTE DE AGUA COM CAPACIDADE DE 6 M3 (INCLUI MONTAGEM, NAO INCLUI CAMINHAO)</t>
  </si>
  <si>
    <t>081135</t>
  </si>
  <si>
    <t>CAMINHAO TOCO, PESO BRUTO TOTAL 13200 KG, CARGA UTIL MAXIMA 9200 KG, DISTANCIA ENTRE EIXOS 3,31 M, POTENCIA 175 CV (INCLUI CABINE E CHASSI, NAO INCLUI CARROCERIA)</t>
  </si>
  <si>
    <r>
      <rPr>
        <b/>
        <sz val="7"/>
        <rFont val="Arial"/>
        <family val="2"/>
      </rPr>
      <t>Descrição da mão de obra</t>
    </r>
  </si>
  <si>
    <r>
      <rPr>
        <b/>
        <sz val="7"/>
        <rFont val="Arial"/>
        <family val="2"/>
      </rPr>
      <t>Qt. sal</t>
    </r>
  </si>
  <si>
    <r>
      <rPr>
        <b/>
        <sz val="7"/>
        <rFont val="Arial"/>
        <family val="2"/>
      </rPr>
      <t>Valor sem encargos</t>
    </r>
  </si>
  <si>
    <r>
      <rPr>
        <b/>
        <sz val="7"/>
        <rFont val="Arial"/>
        <family val="2"/>
      </rPr>
      <t>Encargos</t>
    </r>
  </si>
  <si>
    <r>
      <rPr>
        <b/>
        <sz val="7"/>
        <rFont val="Arial"/>
        <family val="2"/>
      </rPr>
      <t>Valor com encargos</t>
    </r>
  </si>
  <si>
    <r>
      <rPr>
        <b/>
        <sz val="7"/>
        <rFont val="Arial"/>
        <family val="2"/>
      </rPr>
      <t>003 - ENCARGOS SOCIAIS E COMPLEMENTARES</t>
    </r>
  </si>
  <si>
    <r>
      <rPr>
        <sz val="7"/>
        <rFont val="Arial MT"/>
        <family val="2"/>
      </rPr>
      <t>Ajudante de carpinteiro</t>
    </r>
  </si>
  <si>
    <r>
      <rPr>
        <sz val="7"/>
        <rFont val="Arial MT"/>
        <family val="2"/>
      </rPr>
      <t>h</t>
    </r>
  </si>
  <si>
    <r>
      <rPr>
        <sz val="7"/>
        <rFont val="Arial MT"/>
        <family val="2"/>
      </rPr>
      <t>Ajudante de carpinteiro de O.A.C.</t>
    </r>
  </si>
  <si>
    <r>
      <rPr>
        <sz val="7"/>
        <rFont val="Arial MT"/>
        <family val="2"/>
      </rPr>
      <t>Ajudante de eletricista</t>
    </r>
  </si>
  <si>
    <r>
      <rPr>
        <sz val="7"/>
        <rFont val="Arial MT"/>
        <family val="2"/>
      </rPr>
      <t>Ajudante de máquina</t>
    </r>
  </si>
  <si>
    <r>
      <rPr>
        <sz val="7"/>
        <rFont val="Arial MT"/>
        <family val="2"/>
      </rPr>
      <t>Ajudante de pedreiro O.A.C.</t>
    </r>
  </si>
  <si>
    <r>
      <rPr>
        <sz val="7"/>
        <rFont val="Arial MT"/>
        <family val="2"/>
      </rPr>
      <t>Ajudante de pedreiro O.A.E.</t>
    </r>
  </si>
  <si>
    <r>
      <rPr>
        <sz val="7"/>
        <rFont val="Arial MT"/>
        <family val="2"/>
      </rPr>
      <t>Almoxarife</t>
    </r>
  </si>
  <si>
    <r>
      <rPr>
        <sz val="7"/>
        <rFont val="Arial MT"/>
        <family val="2"/>
      </rPr>
      <t>Apontador</t>
    </r>
  </si>
  <si>
    <r>
      <rPr>
        <sz val="7"/>
        <rFont val="Arial MT"/>
        <family val="2"/>
      </rPr>
      <t>Armador</t>
    </r>
  </si>
  <si>
    <r>
      <rPr>
        <sz val="7"/>
        <rFont val="Arial MT"/>
        <family val="2"/>
      </rPr>
      <t>Auxiliar de almoxarife</t>
    </r>
  </si>
  <si>
    <r>
      <rPr>
        <sz val="7"/>
        <rFont val="Arial MT"/>
        <family val="2"/>
      </rPr>
      <t>Auxiliar de serviços gerais</t>
    </r>
  </si>
  <si>
    <r>
      <rPr>
        <sz val="7"/>
        <rFont val="Arial MT"/>
        <family val="2"/>
      </rPr>
      <t>Blaster</t>
    </r>
  </si>
  <si>
    <r>
      <rPr>
        <sz val="7"/>
        <rFont val="Arial MT"/>
        <family val="2"/>
      </rPr>
      <t>Cabo de fogo</t>
    </r>
  </si>
  <si>
    <r>
      <rPr>
        <sz val="7"/>
        <rFont val="Arial MT"/>
        <family val="2"/>
      </rPr>
      <t>Calceteiro</t>
    </r>
  </si>
  <si>
    <r>
      <rPr>
        <sz val="7"/>
        <rFont val="Arial MT"/>
        <family val="2"/>
      </rPr>
      <t>Capataz de ar comprimido</t>
    </r>
  </si>
  <si>
    <r>
      <rPr>
        <sz val="7"/>
        <rFont val="Arial MT"/>
        <family val="2"/>
      </rPr>
      <t>Carpinteiro de O.A.C.</t>
    </r>
  </si>
  <si>
    <r>
      <rPr>
        <sz val="7"/>
        <rFont val="Arial MT"/>
        <family val="2"/>
      </rPr>
      <t>Carpinteiro de O.A.E.</t>
    </r>
  </si>
  <si>
    <r>
      <rPr>
        <sz val="7"/>
        <rFont val="Arial MT"/>
        <family val="2"/>
      </rPr>
      <t>Cavouqueiro</t>
    </r>
  </si>
  <si>
    <r>
      <rPr>
        <sz val="7"/>
        <rFont val="Arial MT"/>
        <family val="2"/>
      </rPr>
      <t>Compressorista</t>
    </r>
  </si>
  <si>
    <r>
      <rPr>
        <sz val="7"/>
        <rFont val="Arial MT"/>
        <family val="2"/>
      </rPr>
      <t>Eletricista</t>
    </r>
  </si>
  <si>
    <r>
      <rPr>
        <sz val="7"/>
        <rFont val="Arial MT"/>
        <family val="2"/>
      </rPr>
      <t>Encarregado de britador</t>
    </r>
  </si>
  <si>
    <r>
      <rPr>
        <sz val="7"/>
        <rFont val="Arial MT"/>
        <family val="2"/>
      </rPr>
      <t>Encarregado de escritório</t>
    </r>
  </si>
  <si>
    <r>
      <rPr>
        <sz val="7"/>
        <rFont val="Arial MT"/>
        <family val="2"/>
      </rPr>
      <t>Encarregado de fundação</t>
    </r>
  </si>
  <si>
    <r>
      <rPr>
        <sz val="7"/>
        <rFont val="Arial MT"/>
        <family val="2"/>
      </rPr>
      <t>Encarregado de O.A.C.</t>
    </r>
  </si>
  <si>
    <r>
      <rPr>
        <sz val="7"/>
        <rFont val="Arial MT"/>
        <family val="2"/>
      </rPr>
      <t>Encarregado de pavimentação</t>
    </r>
  </si>
  <si>
    <r>
      <rPr>
        <sz val="7"/>
        <rFont val="Arial MT"/>
        <family val="2"/>
      </rPr>
      <t>Encarregado de pesagem</t>
    </r>
  </si>
  <si>
    <r>
      <rPr>
        <sz val="7"/>
        <rFont val="Arial MT"/>
        <family val="2"/>
      </rPr>
      <t>Encarregado de pista</t>
    </r>
  </si>
  <si>
    <r>
      <rPr>
        <sz val="7"/>
        <rFont val="Arial MT"/>
        <family val="2"/>
      </rPr>
      <t>Encarregado de protensao</t>
    </r>
  </si>
  <si>
    <r>
      <rPr>
        <sz val="7"/>
        <rFont val="Arial MT"/>
        <family val="2"/>
      </rPr>
      <t>Encarregado de terraplenagem</t>
    </r>
  </si>
  <si>
    <r>
      <rPr>
        <sz val="7"/>
        <rFont val="Arial MT"/>
        <family val="2"/>
      </rPr>
      <t>Encarregado de usina</t>
    </r>
  </si>
  <si>
    <r>
      <rPr>
        <sz val="7"/>
        <rFont val="Arial MT"/>
        <family val="2"/>
      </rPr>
      <t>Encarregado Geral</t>
    </r>
  </si>
  <si>
    <r>
      <rPr>
        <sz val="7"/>
        <rFont val="Arial MT"/>
        <family val="2"/>
      </rPr>
      <t>Encarregado O.A.E.</t>
    </r>
  </si>
  <si>
    <r>
      <rPr>
        <sz val="7"/>
        <rFont val="Arial MT"/>
        <family val="2"/>
      </rPr>
      <t>Escavadeirista</t>
    </r>
  </si>
  <si>
    <r>
      <rPr>
        <sz val="7"/>
        <rFont val="Arial MT"/>
        <family val="2"/>
      </rPr>
      <t>Feitor</t>
    </r>
  </si>
  <si>
    <r>
      <rPr>
        <sz val="7"/>
        <rFont val="Arial MT"/>
        <family val="2"/>
      </rPr>
      <t>Greidista</t>
    </r>
  </si>
  <si>
    <r>
      <rPr>
        <sz val="7"/>
        <rFont val="Arial MT"/>
        <family val="2"/>
      </rPr>
      <t>Laboratorista de Usina</t>
    </r>
  </si>
  <si>
    <r>
      <rPr>
        <sz val="7"/>
        <rFont val="Arial MT"/>
        <family val="2"/>
      </rPr>
      <t>Marroeiro</t>
    </r>
  </si>
  <si>
    <r>
      <rPr>
        <sz val="7"/>
        <rFont val="Arial MT"/>
        <family val="2"/>
      </rPr>
      <t>Marteleteiro</t>
    </r>
  </si>
  <si>
    <r>
      <rPr>
        <sz val="7"/>
        <rFont val="Arial MT"/>
        <family val="2"/>
      </rPr>
      <t>Meio Oficial</t>
    </r>
  </si>
  <si>
    <r>
      <rPr>
        <sz val="7"/>
        <rFont val="Arial MT"/>
        <family val="2"/>
      </rPr>
      <t>Montador</t>
    </r>
  </si>
  <si>
    <r>
      <rPr>
        <sz val="7"/>
        <rFont val="Arial MT"/>
        <family val="2"/>
      </rPr>
      <t>Motorista</t>
    </r>
  </si>
  <si>
    <r>
      <rPr>
        <sz val="7"/>
        <rFont val="Arial MT"/>
        <family val="2"/>
      </rPr>
      <t>Oficial</t>
    </r>
  </si>
  <si>
    <r>
      <rPr>
        <sz val="7"/>
        <rFont val="Arial MT"/>
        <family val="2"/>
      </rPr>
      <t>Operador de bate-estacas</t>
    </r>
  </si>
  <si>
    <r>
      <rPr>
        <sz val="7"/>
        <rFont val="Arial MT"/>
        <family val="2"/>
      </rPr>
      <t>Operador de betoneira</t>
    </r>
  </si>
  <si>
    <r>
      <rPr>
        <sz val="7"/>
        <rFont val="Arial MT"/>
        <family val="2"/>
      </rPr>
      <t>Operador de campânula p/ tubulaçao</t>
    </r>
  </si>
  <si>
    <r>
      <rPr>
        <sz val="7"/>
        <rFont val="Arial MT"/>
        <family val="2"/>
      </rPr>
      <t>Operador de máquina</t>
    </r>
  </si>
  <si>
    <r>
      <rPr>
        <sz val="7"/>
        <rFont val="Arial MT"/>
        <family val="2"/>
      </rPr>
      <t>Operador de protensão</t>
    </r>
  </si>
  <si>
    <r>
      <rPr>
        <sz val="7"/>
        <rFont val="Arial MT"/>
        <family val="2"/>
      </rPr>
      <t>Operador de roçadeira</t>
    </r>
  </si>
  <si>
    <r>
      <rPr>
        <sz val="7"/>
        <rFont val="Arial MT"/>
        <family val="2"/>
      </rPr>
      <t>Operador de usina</t>
    </r>
  </si>
  <si>
    <r>
      <rPr>
        <sz val="7"/>
        <rFont val="Arial MT"/>
        <family val="2"/>
      </rPr>
      <t>Operário braçal</t>
    </r>
  </si>
  <si>
    <r>
      <rPr>
        <sz val="7"/>
        <rFont val="Arial MT"/>
        <family val="2"/>
      </rPr>
      <t>Patrolista</t>
    </r>
  </si>
  <si>
    <r>
      <rPr>
        <sz val="7"/>
        <rFont val="Arial MT"/>
        <family val="2"/>
      </rPr>
      <t>Pedreiro de O.A.C.</t>
    </r>
  </si>
  <si>
    <r>
      <rPr>
        <sz val="7"/>
        <rFont val="Arial MT"/>
        <family val="2"/>
      </rPr>
      <t>Pedreiro de O.A.E.</t>
    </r>
  </si>
  <si>
    <r>
      <rPr>
        <sz val="7"/>
        <rFont val="Arial MT"/>
        <family val="2"/>
      </rPr>
      <t>Pintor</t>
    </r>
  </si>
  <si>
    <r>
      <rPr>
        <sz val="7"/>
        <rFont val="Arial MT"/>
        <family val="2"/>
      </rPr>
      <t>Poceiro</t>
    </r>
  </si>
  <si>
    <r>
      <rPr>
        <sz val="7"/>
        <rFont val="Arial MT"/>
        <family val="2"/>
      </rPr>
      <t>Rasteleiro</t>
    </r>
  </si>
  <si>
    <r>
      <rPr>
        <sz val="7"/>
        <rFont val="Arial MT"/>
        <family val="2"/>
      </rPr>
      <t>Serralheiro</t>
    </r>
  </si>
  <si>
    <r>
      <rPr>
        <sz val="7"/>
        <rFont val="Arial MT"/>
        <family val="2"/>
      </rPr>
      <t>Servente</t>
    </r>
  </si>
  <si>
    <r>
      <rPr>
        <sz val="7"/>
        <rFont val="Arial MT"/>
        <family val="2"/>
      </rPr>
      <t>Servente de usina</t>
    </r>
  </si>
  <si>
    <r>
      <rPr>
        <sz val="7"/>
        <rFont val="Arial MT"/>
        <family val="2"/>
      </rPr>
      <t>Sinaleiro</t>
    </r>
  </si>
  <si>
    <r>
      <rPr>
        <sz val="7"/>
        <rFont val="Arial MT"/>
        <family val="2"/>
      </rPr>
      <t>Soldador</t>
    </r>
  </si>
  <si>
    <r>
      <rPr>
        <sz val="7"/>
        <rFont val="Arial MT"/>
        <family val="2"/>
      </rPr>
      <t>Sondador</t>
    </r>
  </si>
  <si>
    <r>
      <rPr>
        <sz val="7"/>
        <rFont val="Arial MT"/>
        <family val="2"/>
      </rPr>
      <t>Supervisor Técnico de Montagem</t>
    </r>
  </si>
  <si>
    <r>
      <rPr>
        <sz val="7"/>
        <rFont val="Arial MT"/>
        <family val="2"/>
      </rPr>
      <t>Trabalhador sob ar comprimido</t>
    </r>
  </si>
  <si>
    <r>
      <rPr>
        <sz val="7"/>
        <rFont val="Arial MT"/>
        <family val="2"/>
      </rPr>
      <t>Tratorista</t>
    </r>
  </si>
  <si>
    <r>
      <rPr>
        <sz val="7"/>
        <rFont val="Arial MT"/>
        <family val="2"/>
      </rPr>
      <t>Vigia</t>
    </r>
  </si>
  <si>
    <r>
      <rPr>
        <b/>
        <sz val="7"/>
        <rFont val="Arial"/>
        <family val="2"/>
      </rPr>
      <t>004 - CONSULTORIA</t>
    </r>
  </si>
  <si>
    <r>
      <rPr>
        <sz val="7"/>
        <rFont val="Arial MT"/>
        <family val="2"/>
      </rPr>
      <t>Advogado</t>
    </r>
  </si>
  <si>
    <r>
      <rPr>
        <sz val="7"/>
        <rFont val="Arial MT"/>
        <family val="2"/>
      </rPr>
      <t>Mes</t>
    </r>
  </si>
  <si>
    <r>
      <rPr>
        <sz val="7"/>
        <rFont val="Arial MT"/>
        <family val="2"/>
      </rPr>
      <t>Analista de sistemas (júnior)</t>
    </r>
  </si>
  <si>
    <r>
      <rPr>
        <sz val="7"/>
        <rFont val="Arial MT"/>
        <family val="2"/>
      </rPr>
      <t>Analista de sistemas (sênior)</t>
    </r>
  </si>
  <si>
    <r>
      <rPr>
        <sz val="7"/>
        <rFont val="Arial MT"/>
        <family val="2"/>
      </rPr>
      <t>Arqueólogo (Pleno)</t>
    </r>
  </si>
  <si>
    <r>
      <rPr>
        <sz val="7"/>
        <rFont val="Arial MT"/>
        <family val="2"/>
      </rPr>
      <t>Assistente Social (Pleno)</t>
    </r>
  </si>
  <si>
    <r>
      <rPr>
        <sz val="7"/>
        <rFont val="Arial MT"/>
        <family val="2"/>
      </rPr>
      <t>Auxiliar de administraçao</t>
    </r>
  </si>
  <si>
    <r>
      <rPr>
        <sz val="7"/>
        <rFont val="Arial MT"/>
        <family val="2"/>
      </rPr>
      <t>Auxiliar de engenharia</t>
    </r>
  </si>
  <si>
    <r>
      <rPr>
        <sz val="7"/>
        <rFont val="Arial MT"/>
        <family val="2"/>
      </rPr>
      <t>Auxiliar de escritório</t>
    </r>
  </si>
  <si>
    <r>
      <rPr>
        <sz val="7"/>
        <rFont val="Arial MT"/>
        <family val="2"/>
      </rPr>
      <t>Auxiliar de laboratório</t>
    </r>
  </si>
  <si>
    <r>
      <rPr>
        <sz val="7"/>
        <rFont val="Arial MT"/>
        <family val="2"/>
      </rPr>
      <t>Auxiliar de Serviços Gerais</t>
    </r>
  </si>
  <si>
    <r>
      <rPr>
        <sz val="7"/>
        <rFont val="Arial MT"/>
        <family val="2"/>
      </rPr>
      <t>Auxiliar de topografia</t>
    </r>
  </si>
  <si>
    <r>
      <rPr>
        <sz val="7"/>
        <rFont val="Arial MT"/>
        <family val="2"/>
      </rPr>
      <t>Auxiliar técnico</t>
    </r>
  </si>
  <si>
    <r>
      <rPr>
        <sz val="7"/>
        <rFont val="Arial MT"/>
        <family val="2"/>
      </rPr>
      <t>Biólogo (Pleno)</t>
    </r>
  </si>
  <si>
    <r>
      <rPr>
        <sz val="7"/>
        <rFont val="Arial MT"/>
        <family val="2"/>
      </rPr>
      <t>Contador de nível superior</t>
    </r>
  </si>
  <si>
    <r>
      <rPr>
        <sz val="7"/>
        <rFont val="Arial MT"/>
        <family val="2"/>
      </rPr>
      <t>Desenhista</t>
    </r>
  </si>
  <si>
    <r>
      <rPr>
        <sz val="7"/>
        <rFont val="Arial MT"/>
        <family val="2"/>
      </rPr>
      <t>Desenhista projetista</t>
    </r>
  </si>
  <si>
    <r>
      <rPr>
        <sz val="7"/>
        <rFont val="Arial MT"/>
        <family val="2"/>
      </rPr>
      <t>Digitador</t>
    </r>
  </si>
  <si>
    <r>
      <rPr>
        <sz val="7"/>
        <rFont val="Arial MT"/>
        <family val="2"/>
      </rPr>
      <t>Economista</t>
    </r>
  </si>
  <si>
    <r>
      <rPr>
        <sz val="7"/>
        <rFont val="Arial MT"/>
        <family val="2"/>
      </rPr>
      <t>Engenheiro auxiliar</t>
    </r>
  </si>
  <si>
    <r>
      <rPr>
        <sz val="7"/>
        <rFont val="Arial MT"/>
        <family val="2"/>
      </rPr>
      <t>Engenheiro coordenador</t>
    </r>
  </si>
  <si>
    <r>
      <rPr>
        <sz val="7"/>
        <rFont val="Arial MT"/>
        <family val="2"/>
      </rPr>
      <t>Engenheiro junior</t>
    </r>
  </si>
  <si>
    <r>
      <rPr>
        <sz val="7"/>
        <rFont val="Arial MT"/>
        <family val="2"/>
      </rPr>
      <t>Engenheiro pleno</t>
    </r>
  </si>
  <si>
    <r>
      <rPr>
        <sz val="7"/>
        <rFont val="Arial MT"/>
        <family val="2"/>
      </rPr>
      <t>Engenheiro sênior</t>
    </r>
  </si>
  <si>
    <r>
      <rPr>
        <sz val="7"/>
        <rFont val="Arial MT"/>
        <family val="2"/>
      </rPr>
      <t>Especialista Ambiental (Coordenador de Estudos)</t>
    </r>
  </si>
  <si>
    <r>
      <rPr>
        <sz val="7"/>
        <rFont val="Arial MT"/>
        <family val="2"/>
      </rPr>
      <t>Especialista em meio ambiente</t>
    </r>
  </si>
  <si>
    <r>
      <rPr>
        <sz val="7"/>
        <rFont val="Arial MT"/>
        <family val="2"/>
      </rPr>
      <t>Historiador (Pleno)</t>
    </r>
  </si>
  <si>
    <r>
      <rPr>
        <sz val="7"/>
        <rFont val="Arial MT"/>
        <family val="2"/>
      </rPr>
      <t>Laboratorista</t>
    </r>
  </si>
  <si>
    <r>
      <rPr>
        <sz val="7"/>
        <rFont val="Arial MT"/>
        <family val="2"/>
      </rPr>
      <t>Laboratorista auxiliar</t>
    </r>
  </si>
  <si>
    <r>
      <rPr>
        <sz val="7"/>
        <rFont val="Arial MT"/>
        <family val="2"/>
      </rPr>
      <t>Laboratorista chefe</t>
    </r>
  </si>
  <si>
    <r>
      <rPr>
        <sz val="7"/>
        <rFont val="Arial MT"/>
        <family val="2"/>
      </rPr>
      <t>Nivelador</t>
    </r>
  </si>
  <si>
    <r>
      <rPr>
        <sz val="7"/>
        <rFont val="Arial MT"/>
        <family val="2"/>
      </rPr>
      <t>Pedagogo (Pleno)</t>
    </r>
  </si>
  <si>
    <r>
      <rPr>
        <sz val="7"/>
        <rFont val="Arial MT"/>
        <family val="2"/>
      </rPr>
      <t>Secretária</t>
    </r>
  </si>
  <si>
    <r>
      <rPr>
        <sz val="7"/>
        <rFont val="Arial MT"/>
        <family val="2"/>
      </rPr>
      <t>Servente consultoria</t>
    </r>
  </si>
  <si>
    <r>
      <rPr>
        <sz val="7"/>
        <rFont val="Arial MT"/>
        <family val="2"/>
      </rPr>
      <t>Técnico de campo</t>
    </r>
  </si>
  <si>
    <r>
      <rPr>
        <sz val="7"/>
        <rFont val="Arial MT"/>
        <family val="2"/>
      </rPr>
      <t>Técnico de estradas I</t>
    </r>
  </si>
  <si>
    <r>
      <rPr>
        <sz val="7"/>
        <rFont val="Arial MT"/>
        <family val="2"/>
      </rPr>
      <t>Técnico de Estradas II</t>
    </r>
  </si>
  <si>
    <r>
      <rPr>
        <sz val="7"/>
        <rFont val="Arial MT"/>
        <family val="2"/>
      </rPr>
      <t>Técnico de Estradas III</t>
    </r>
  </si>
  <si>
    <r>
      <rPr>
        <sz val="7"/>
        <rFont val="Arial MT"/>
        <family val="2"/>
      </rPr>
      <t>Técnico de nível médio</t>
    </r>
  </si>
  <si>
    <r>
      <rPr>
        <sz val="7"/>
        <rFont val="Arial MT"/>
        <family val="2"/>
      </rPr>
      <t>Técnico de Segurança</t>
    </r>
  </si>
  <si>
    <r>
      <rPr>
        <sz val="7"/>
        <rFont val="Arial MT"/>
        <family val="2"/>
      </rPr>
      <t>Técnico em meio ambiente</t>
    </r>
  </si>
  <si>
    <r>
      <rPr>
        <sz val="7"/>
        <rFont val="Arial MT"/>
        <family val="2"/>
      </rPr>
      <t>Técnico Especial</t>
    </r>
  </si>
  <si>
    <r>
      <rPr>
        <sz val="7"/>
        <rFont val="Arial MT"/>
        <family val="2"/>
      </rPr>
      <t>Topógrafo</t>
    </r>
  </si>
  <si>
    <r>
      <rPr>
        <sz val="7"/>
        <rFont val="Arial MT"/>
        <family val="2"/>
      </rPr>
      <t>Topógrafo auxiliar (nivelador)</t>
    </r>
  </si>
  <si>
    <r>
      <rPr>
        <sz val="7"/>
        <rFont val="Arial MT"/>
        <family val="2"/>
      </rPr>
      <t>Topógrafo chefe</t>
    </r>
  </si>
  <si>
    <r>
      <rPr>
        <sz val="7"/>
        <rFont val="Arial MT"/>
        <family val="2"/>
      </rPr>
      <t>Veterinário</t>
    </r>
  </si>
  <si>
    <t>CGCIT</t>
  </si>
  <si>
    <t>SISTEMA DE CUSTOS REFERENCIAIS DE OBRAS - SICRO</t>
  </si>
  <si>
    <t>DNIT</t>
  </si>
  <si>
    <t>Descrição do Serviço</t>
  </si>
  <si>
    <t>Custo Unitário (R$)</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oide - vão = 7,21 m e altura = 7,82 m - aterro rodoviário mínimo = 0,75 m e máximo = 6,70 m - areia e brita comerciais</t>
  </si>
  <si>
    <t>Arco metálico galvanizado tipo MP 152S - ovoide - vão = 7,21 m e altura = 7,82 m - aterro rodoviário mínimo = 0,75 m e máximo = 6,70 m - areia extraída e brita produzida</t>
  </si>
  <si>
    <t>Arco metálico galvanizado tipo MP 152S - ovoide - vão = 7,31 m e altura = 7,87 m - aterro rodoviário mínimo = 0,90 m e máximo = 6,80 m - areia e brita comerciais</t>
  </si>
  <si>
    <t>Arco metálico galvanizado tipo MP 152S - ovoide - vão = 7,31 m e altura = 7,87 m - aterro rodoviário mínimo = 0,90 m e máximo = 6,80 m - areia extraída e brita produzida</t>
  </si>
  <si>
    <t>Arco metálico galvanizado tipo MP 152S - ovoide - vão = 7,57 m e altura = 8,44 m - aterro rodoviário mínimo = 0,90 m e máximo = 5,60 m - areia e brita comerciais</t>
  </si>
  <si>
    <t>Arco metálico galvanizado tipo MP 152S - ovoide - vão = 7,57 m e altura = 8,44 m - aterro rodoviário mínimo = 0,90 m e máximo = 5,60 m - areia extraída e brita produzida</t>
  </si>
  <si>
    <t>Arco metálico galvanizado tipo MP 152S - ovoide - vão = 7,77 m e altura = 7,90 m - aterro rodoviário mínimo = 0,90 m e máximo = 6,80 m - areia e brita comerciais</t>
  </si>
  <si>
    <t>Arco metálico galvanizado tipo MP 152S - ovoide - vão = 7,77 m e altura = 7,90 m - aterro rodoviário mínimo = 0,90 m e máximo = 6,80 m - areia extraída e brita produzida</t>
  </si>
  <si>
    <t>Arco metálico galvanizado tipo MP 152S - ovoide - vão = 8,13 m e altura = 8,01 m - aterro rodoviário mínimo = 0,90 m e máximo = 3,50 m - areia e brita comerciais</t>
  </si>
  <si>
    <t>Arco metálico galvanizado tipo MP 152S - ovoide - vão = 8,13 m e altura = 8,01 m - aterro rodoviário mínimo = 0,90 m e máximo = 3,50 m - areia extraída e brita produzida</t>
  </si>
  <si>
    <t>Arco metálico galvanizado tipo MP 152S - ovoide - vão = 8,36 m e altura = 8,23 m - aterro rodoviário mínimo = 0,90 m e máximo = 4,30 m - areia e brita comerciais</t>
  </si>
  <si>
    <t>Arco metálico galvanizado tipo MP 152S - ovoide - vão = 8,36 m e altura = 8,23 m - aterro rodoviário mínimo = 0,90 m e máximo = 4,30 m - areia extraída e brita produzida</t>
  </si>
  <si>
    <t>Arco metálico galvanizado tipo MP 152S - ovoide - vão = 8,56 m e altura = 8,48 m - aterro rodoviário mínimo = 0,90 m e máximo = 5,30 m - areia e brita comerciais</t>
  </si>
  <si>
    <t>Arco metálico galvanizado tipo MP 152S - ovoide - vão = 8,56 m e altura = 8,48 m - aterro rodoviário mínimo = 0,90 m e máximo = 5,30 m - areia extraída e brita produzida</t>
  </si>
  <si>
    <t>Arco metálico galvanizado tipo MP 152S - ovoide - vão = 8,71 m e altura = 9,32 m - aterro rodoviário mínimo = 0,90 m e máximo = 6,00 m - areia e brita comerciais</t>
  </si>
  <si>
    <t>Arco metálico galvanizado tipo MP 152S - ovoide - vão = 8,71 m e altura = 9,32 m - aterro rodoviário mínimo = 0,90 m e máximo = 6,00 m - areia extraída e brita produzida</t>
  </si>
  <si>
    <t>Arco metálico galvanizado tipo MP 152S - ovoide - vão = 9,15 m e altura = 9,04 m - aterro rodoviário mínimo = 0,90 m e máximo = 4,70 m - areia e brita comerciais</t>
  </si>
  <si>
    <t>Arco metálico galvanizado tipo MP 152S - ovoide - vão = 9,15 m e altura = 9,04 m - aterro rodoviário mínimo = 0,90 m e máximo = 4,70 m - areia extraída e brita produzida</t>
  </si>
  <si>
    <t>Arco metálico galvanizado tipo MP 152S - ovoide - vão = 9,15 m e altura = 9,50 m - aterro rodoviário mínimo = 0,90 m e máximo = 5,70 m - areia e brita comerciais</t>
  </si>
  <si>
    <t>Arco metálico galvanizado tipo MP 152S - ovoide - vão = 9,15 m e altura = 9,50 m - aterro rodoviário mínimo = 0,90 m e máximo = 5,70 m - areia extraída e brita produzida</t>
  </si>
  <si>
    <t>Argamassa de solo-cimento com 10% de cimento e material de jazida - preparo e injeção em tunnel liner</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 brita comerciais</t>
  </si>
  <si>
    <t>Corpo de BTCC 3,00 x 3,00 m - moldado no local - altura do aterro 1,00 a 2,50 m - areia extraída e brita produzida</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Bacia de contenção para tanque de emulsão de 30.000 l - inclusive demolição</t>
  </si>
  <si>
    <t>Chapisco com argamassa de cimento e areia 1:3 - aplicação manual</t>
  </si>
  <si>
    <t>Cobertura em chapas zincadas com espessura de 0,43 mm - utilização 2 vezes</t>
  </si>
  <si>
    <t>Depósito de óleo para oficina - inclusive demolição</t>
  </si>
  <si>
    <t>Dique de contenção para usina de asfalto a quente - inclusive demolição</t>
  </si>
  <si>
    <t>Emboço com argamassa de cimento, cal hidratada e areia 1:2:8 com espessura de 2 cm - aplicação manual</t>
  </si>
  <si>
    <t>Fornecimento e instalação de extintor de espuma 10 l</t>
  </si>
  <si>
    <t>Instalação da central de britagem com capacidade de 80 m³/h</t>
  </si>
  <si>
    <t>Instalação da central de concreto com capacidade de 150 m³/h</t>
  </si>
  <si>
    <t>Instalação da central de concreto com capacidade de 30 m³/h</t>
  </si>
  <si>
    <t>Instalação da central de concreto com capacidade de 40 m³/h</t>
  </si>
  <si>
    <t>Instalação da usina de asfalto a quente capacidade de 120 t/h</t>
  </si>
  <si>
    <t>Instalação da usina de pré-misturado a frio com capacidade de 60 t/h</t>
  </si>
  <si>
    <t>Instalação da usina misturadora de solos com capacidade de 300 t/h</t>
  </si>
  <si>
    <t>Lastro de brita comercial - espalhamento mecânico</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 = 1,0 m</t>
  </si>
  <si>
    <t>Posto de combustível - com reaproveitamento de 2 vezes do tanque/bomba/cobertura - inclusive demolição</t>
  </si>
  <si>
    <t>Rampa de lavagem - inclusive demolição</t>
  </si>
  <si>
    <t>Rampa para acesso do misturador de agregados para centrais de 30 m³ e 40 m³ - inclusive demolição</t>
  </si>
  <si>
    <t>Rampa para acesso do misturador de agregados para central de 150 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elador acrílico - camada de fundo com aplicação manual</t>
  </si>
  <si>
    <t>Sistema separador água e óleo, inclusive demolição</t>
  </si>
  <si>
    <t>Tinta látex - duas camadas com aplicação manual</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Tela metálica dobrada em L para muro em solo reforçado - C = 200 cm, L = 40 cm e H = 40 cm - fornecimento e instalação</t>
  </si>
  <si>
    <t>Tela metálica dobrada em L para muro em solo reforçado - C = 200 cm, L = 50 cm e H = 50 cm - fornecimento e instalação</t>
  </si>
  <si>
    <t>Abertura em muro de alvenaria de pedra argamassada com martelete</t>
  </si>
  <si>
    <t>Apicoamento manual de concreto</t>
  </si>
  <si>
    <t>Demolição de concreto armado com martelete e corte oxiacetileno</t>
  </si>
  <si>
    <t>Demolição de concreto simples com martelete</t>
  </si>
  <si>
    <t>Demolição manual de concreto simples</t>
  </si>
  <si>
    <t>Demolição manual de construções provisórias de madeira - sem reaproveitamento</t>
  </si>
  <si>
    <t>Demolição manual de construções provisórias de madeira, sem fechamento lateral e sem pavimentação</t>
  </si>
  <si>
    <t>Demolição mecânica de alvenaria com carregadeira de pneus</t>
  </si>
  <si>
    <t>Demolição mecânica de alvenaria com escavadeira hidráulica</t>
  </si>
  <si>
    <t>Demolição mecânica de concreto armado com escavadeira hidráulica</t>
  </si>
  <si>
    <t>Fresagem de piso de concreto</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ória com três torres de perfuração</t>
  </si>
  <si>
    <t>Derrocagem subaquática de material de 3ª categoria - malha de 1,5 m² - perfuração e detonação - plataforma autoelevatória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para tubos com diâmetro externo de 75 a 110 mm - L = 15 cm e H = 15 cm</t>
  </si>
  <si>
    <t>Escavação mecânica de vala para drenagem com valetadeira em material de 1ª categoria</t>
  </si>
  <si>
    <t>Escavação mecânica de vala trapezoidal ou triangular em material de 1ª categoria para drenagem superficial com retroescavadeira - 0,10 m² ≤ seção &lt; 0,15 m²</t>
  </si>
  <si>
    <t>Escavação mecânica de vala trapezoidal ou triangular em material de 1ª categoria para drenagem superficial com retroescavadeira - 0,15 m² ≤ seção &lt; 0,20 m²</t>
  </si>
  <si>
    <t>Escavação mecânica de vala trapezoidal ou triangular em material de 1ª categoria para drenagem superficial com retroescavadeira - 0,20 m² ≤ seção &lt; 0,30 m²</t>
  </si>
  <si>
    <t>Escavação mecânica de vala trapezoidal ou triangular em material de 1ª categoria para drenagem superficial com retroescavadeira - 0,30 m² ≤ seção &lt; 0,50 m²</t>
  </si>
  <si>
    <t>Escavação mecânica de vala trapezoidal ou triangular em material de 1ª categoria para drenagem superficial com retroescavadeira - seção &lt; 0,10 m²</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trapezoidal de canteiro central de concreto - SZCC 100-25 - areia e brita comerciais</t>
  </si>
  <si>
    <t>Sarjeta trapezoidal de canteiro central de concreto - SZCC 100-25 - areia extraída e brita produzida</t>
  </si>
  <si>
    <t>Sarjeta trapezoidal de canteiro central de concreto - SZCC 100-25 moldada no local com extrusora e concreto usinado - areia e brita comerciais</t>
  </si>
  <si>
    <t>Sarjeta trapezoidal de canteiro central de concreto - SZCC 100-25 moldada no local com extrusora e concreto usinado - areia extraída e brita produzida</t>
  </si>
  <si>
    <t>Sarjeta trapezoidal de canteiro central de concreto - SZCC 140-35 - areia e brita comerciais</t>
  </si>
  <si>
    <t>Sarjeta trapezoidal de canteiro central de concreto - SZCC 140-35 - areia extraída e brita produzida</t>
  </si>
  <si>
    <t>Sarjeta trapezoidal de canteiro central de concreto - SZCC 140-35 moldada no local com extrusora e concreto usinado - areia e brita comerciais</t>
  </si>
  <si>
    <t>Sarjeta trapezoidal de canteiro central de concreto - SZCC 140-35 moldada no local com extrusora e concreto usinado - areia extraída e brita produzida</t>
  </si>
  <si>
    <t>Sarjeta trapezoidal de concreto - SZC 60-20 - escavação mecânica - areia e brita comerciais</t>
  </si>
  <si>
    <t>Sarjeta trapezoidal de concreto - SZC 60-20 - escavação mecânica - areia extraída e brita produzida</t>
  </si>
  <si>
    <t>Sarjeta trapezoidal de concreto - SZC 60-20 moldada no local com extrusora e concreto usinado - escavação mecânica - areia e brita comerciais</t>
  </si>
  <si>
    <t>Sarjeta trapezoidal de concreto - SZC 60-20 moldada no local com extrusora e concreto usinado - escavação mecânica - areia extraída e brita produzida</t>
  </si>
  <si>
    <t>Sarjeta trapezoidal de concreto - SZC 90-30 - escavação mecânica - areia e brita comerciais</t>
  </si>
  <si>
    <t>Sarjeta trapezoidal de concreto - SZC 90-30 - escavação mecânica - areia extraída e brita produzida</t>
  </si>
  <si>
    <t>Sarjeta trapezoidal de concreto - SZC 90-30 moldada no local com extrusora e concreto usinado - escavação mecânica - areia e brita comerciais</t>
  </si>
  <si>
    <t>Sarjeta trapezoidal de concreto - SZC 90-30 moldada no local com extrusora e concreto usinado - escavação mecânica - areia extraída e brita produzida</t>
  </si>
  <si>
    <t>Sarjeta trapezoidal de grama - SZG 60-20 - escavação mecânica</t>
  </si>
  <si>
    <t>Sarjeta trapezoidal de grama - SZG 90-30 - escavação mecânica</t>
  </si>
  <si>
    <t>Sarjeta trapezoidal sem revestimento - SZT 60-20 - escavação mecânica</t>
  </si>
  <si>
    <t>Sarjeta trapezoidal sem revestimento - SZT 90-30 - escavação mecânica</t>
  </si>
  <si>
    <t>Sarjeta triangular de canteiro central de concreto - STCC 100-25 - areia e brita comerciais</t>
  </si>
  <si>
    <t>Sarjeta triangular de canteiro central de concreto - STCC 100-25 - areia extraída e brita produzida</t>
  </si>
  <si>
    <t>Sarjeta triangular de canteiro central de concreto - STCC 100-25 moldada no local com extrusora e concreto usinado - areia e brita comerciais</t>
  </si>
  <si>
    <t>Sarjeta triangular de canteiro central de concreto - STCC 100-25 moldada no local com extrusora e concreto usinado - areia extraída e brita produzida</t>
  </si>
  <si>
    <t>Sarjeta triangular de canteiro central de concreto - STCC 140-35 - areia e brita comerciais</t>
  </si>
  <si>
    <t>Sarjeta triangular de canteiro central de concreto - STCC 140-35 - areia extraída e brita produzida</t>
  </si>
  <si>
    <t>Sarjeta triangular de canteiro central de concreto - STCC 140-35 moldada no local com extrusora e concreto usinado - areia e brita comerciais</t>
  </si>
  <si>
    <t>Sarjeta triangular de canteiro central de concreto - STCC 140-35 moldada no local com extrusora e concreto usinado - areia extraída e brita produzida</t>
  </si>
  <si>
    <t>Sarjeta triangular de canteiro central de grama - STCG 100-25 - escavação mecânica</t>
  </si>
  <si>
    <t>Sarjeta triangular de canteiro central de grama - STCG 140-35 - escavação mecânica</t>
  </si>
  <si>
    <t>Sarjeta triangular de canteiro central de grama - STCG 200-25 - escavação mecânica</t>
  </si>
  <si>
    <t>Sarjeta triangular de canteiro central de grama - STCG 300-37,5 - escavação mecânica</t>
  </si>
  <si>
    <t>Sarjeta triangular de concreto - STC 100-20 - escavação mecânica - areia e brita comerciais</t>
  </si>
  <si>
    <t>Sarjeta triangular de concreto - STC 100-20 - escavação mecânica - areia extraída e brita produzida</t>
  </si>
  <si>
    <t>Sarjeta triangular de concreto - STC 100-20 moldada no local com extrusora e concreto usinado - escavação mecânica - areia e brita comerciais</t>
  </si>
  <si>
    <t>Sarjeta triangular de concreto - STC 100-20 moldada no local com extrusora e concreto usinado - escavação mecânica - areia extraída e brita produzida</t>
  </si>
  <si>
    <t>Sarjeta triangular de concreto - STC 100-21 - escavação mecânica - areia e brita comerciais</t>
  </si>
  <si>
    <t>Sarjeta triangular de concreto - STC 100-21 - escavação mecânica - areia extraída e brita produzida</t>
  </si>
  <si>
    <t>Sarjeta triangular de concreto - STC 100-21 moldada no local com extrusora e concreto usinado - escavação mecânica - areia e brita comerciais</t>
  </si>
  <si>
    <t>Sarjeta triangular de concreto - STC 100-21 moldada no local com extrusora e concreto usinado - escavação mecânica - areia extraída e brita produzida</t>
  </si>
  <si>
    <t>Sarjeta triangular de concreto - STC 108-25 - escavação mecânica - areia e brita comerciais</t>
  </si>
  <si>
    <t>Sarjeta triangular de concreto - STC 108-25 - escavação mecânica - areia extraída e brita produzida</t>
  </si>
  <si>
    <t>Sarjeta triangular de concreto - STC 108-25 moldada no local com extrusora e concreto usinado - escavação mecânica - areia e brita comerciais</t>
  </si>
  <si>
    <t>Sarjeta triangular de concreto - STC 108-25 moldada no local com extrusora e concreto usinado - escavação mecânica - areia extraída e brita produzida</t>
  </si>
  <si>
    <t>Sarjeta triangular de concreto - STC 125-25 - escavação mecânica - areia e brita comerciais</t>
  </si>
  <si>
    <t>Sarjeta triangular de concreto - STC 125-25 - escavação mecânica - areia extraída e brita produzida</t>
  </si>
  <si>
    <t>Sarjeta triangular de concreto - STC 125-25 moldada no local com extrusora e concreto usinado - escavação mecânica - areia e brita comerciais</t>
  </si>
  <si>
    <t>Sarjeta triangular de concreto - STC 125-25 moldada no local com extrusora e concreto usinado - escavação mecânica - areia extraída e brita produzida</t>
  </si>
  <si>
    <t>Sarjeta triangular de concreto - STC 125-27 - escavação mecânica - areia e brita comerciais</t>
  </si>
  <si>
    <t>Sarjeta triangular de concreto - STC 125-27 - escavação mecânica - areia extraída e brita produzida</t>
  </si>
  <si>
    <t>Sarjeta triangular de concreto - STC 125-27 moldada no local com extrusora e concreto usinado - escavação mecânica - areia e brita comerciais</t>
  </si>
  <si>
    <t>Sarjeta triangular de concreto - STC 125-27 moldada no local com extrusora e concreto usinado - escavação mecânica - areia extraída e brita produzida</t>
  </si>
  <si>
    <t>Sarjeta triangular de concreto - STC 150-30 - escavação mecânica - areia e brita comerciais</t>
  </si>
  <si>
    <t>Sarjeta triangular de concreto - STC 150-30 - escavação mecânica - areia extraída e brita produzida</t>
  </si>
  <si>
    <t>Sarjeta triangular de concreto - STC 150-30 moldada no local com extrusora e concreto usinado - escavação mecânica - areia e brita comerciais</t>
  </si>
  <si>
    <t>Sarjeta triangular de concreto - STC 150-30 moldada no local com extrusora e concreto usinado - escavação mecânica - areia extraída e brita produzida</t>
  </si>
  <si>
    <t>Sarjeta triangular de concreto - STC 150-32 - escavação mecânica - areia e brita comerciais</t>
  </si>
  <si>
    <t>Sarjeta triangular de concreto - STC 150-32 - escavação mecânica - areia extraída e brita produzida</t>
  </si>
  <si>
    <t>Sarjeta triangular de concreto - STC 150-32 moldada no local com extrusora e concreto usinado - escavação mecânica - areia e brita comerciais</t>
  </si>
  <si>
    <t>Sarjeta triangular de concreto - STC 150-32 moldada no local com extrusora e concreto usinado - escavação mecânica - areia extraída e brita produzida</t>
  </si>
  <si>
    <t>Sarjeta triangular de concreto - STC 73-15 - escavação mecânica - areia e brita comerciais</t>
  </si>
  <si>
    <t>Sarjeta triangular de concreto - STC 73-15 - escavação mecânica - areia extraída e brita produzida</t>
  </si>
  <si>
    <t>Sarjeta triangular de concreto - STC 73-15 moldada no local com extrusora e concreto usinado - escavação mecânica - areia e brita comerciais</t>
  </si>
  <si>
    <t>Sarjeta triangular de concreto - STC 73-15 moldada no local com extrusora e concreto usinado - escavação mecânica - areia extraída e brita produzida</t>
  </si>
  <si>
    <t>Sarjeta triangular de concreto - STC 80-15 - escavação mecânica - areia e brita comerciais</t>
  </si>
  <si>
    <t>Sarjeta triangular de concreto - STC 80-15 - escavação mecânica - areia extraída e brita produzida</t>
  </si>
  <si>
    <t>Sarjeta triangular de concreto - STC 80-15 moldada no local com extrusora e concreto usinado - escavação mecânica - areia e brita comerciais</t>
  </si>
  <si>
    <t>Sarjeta triangular de concreto - STC 80-15 moldada no local com extrusora e concreto usinado - escavação mecânica - areia extraída e brita produzida</t>
  </si>
  <si>
    <t>Sarjeta triangular de concreto - STC 80-17 - escavação mecânica - areia e brita comerciais</t>
  </si>
  <si>
    <t>Sarjeta triangular de concreto - STC 80-17 - escavação mecânica - areia extraída e brita produzida</t>
  </si>
  <si>
    <t>Sarjeta triangular de concreto - STC 80-17 moldada no local com extrusora e concreto usinado - escavação mecânica - areia e brita comerciais</t>
  </si>
  <si>
    <t>Sarjeta triangular de concreto - STC 80-17 moldada no local com extrusora e concreto usinado - escavação mecânica - areia extraída e brita produzida</t>
  </si>
  <si>
    <t>Sarjeta triangular de concreto - STC 88-20 - escavação mecânica - areia e brita comerciais</t>
  </si>
  <si>
    <t>Sarjeta triangular de concreto - STC 88-20 - escavação mecânica - areia extraída e brita produzida</t>
  </si>
  <si>
    <t>Sarjeta triangular de concreto - STC 88-20 moldada no local com extrusora e concreto usinado - escavação mecânica - areia e brita comerciais</t>
  </si>
  <si>
    <t>Sarjeta triangular de concreto - STC 88-20 moldada no local com extrusora e concreto usinado - escavação mecânica - areia extraída e brita produzida</t>
  </si>
  <si>
    <t>Sarjeta triangular de grama - STG 100-20 - escavação mecânica</t>
  </si>
  <si>
    <t>Sarjeta triangular de grama - STG 125-25 - escavação mecânica</t>
  </si>
  <si>
    <t>Sarjeta triangular de grama - STG 80-15 - escavação mecânica</t>
  </si>
  <si>
    <t>Sarjeta triangular sem revestimento - STT 100-20 - escavação mecânica</t>
  </si>
  <si>
    <t>Sarjeta triangular sem revestimento - STT 125-25 - escavação mecânica</t>
  </si>
  <si>
    <t>Sarjeta triangular sem revestimento - STT 80-15 - escavação mecânica</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 sem revestimento - VPAT 120-30 - escavação mecânica</t>
  </si>
  <si>
    <t>Valeta de proteção de aterro sem revestimento - VPAT 160-30 - escavação mecânica</t>
  </si>
  <si>
    <t>Valeta de proteção de aterros com revestimento de concreto - VPAC 120-30 - escavação mecânica - areia e brita comerciais</t>
  </si>
  <si>
    <t>Valeta de proteção de aterros com revestimento de concreto - VPAC 120-30 - escavação mecânica - areia extraída e brita produzida</t>
  </si>
  <si>
    <t>Valeta de proteção de aterros com revestimento de concreto - VPAC 160-30 - escavação mecânica - areia e brita comerciais</t>
  </si>
  <si>
    <t>Valeta de proteção de aterros com revestimento de concreto - VPAC 160-30 - escavação mecânica - areia extraída e brita produzida</t>
  </si>
  <si>
    <t>Valeta de proteção de aterros com revestimento vegetal - VPAG 120-30 - escavação mecânica</t>
  </si>
  <si>
    <t>Valeta de proteção de aterros com revestimento vegetal - VPAG 160-30 - escavação mecânica</t>
  </si>
  <si>
    <t>Valeta de proteção de corte sem revestimento - VPCT 120-30 - escavação mecânica</t>
  </si>
  <si>
    <t>Valeta de proteção de corte sem revestimento - VPCT 160-30 - escavação mecânica</t>
  </si>
  <si>
    <t>Valeta de proteção de cortes com revestimento de concreto - VPCC 120-30 - escavação mecânica - areia e brita comerciais</t>
  </si>
  <si>
    <t>Valeta de proteção de cortes com revestimento de concreto - VPCC 120-30 - escavação mecânica - areia extraída e brita produzida</t>
  </si>
  <si>
    <t>Valeta de proteção de cortes com revestimento de concreto - VPCC 160-30 - escavação mecânica - areia e brita comerciais</t>
  </si>
  <si>
    <t>Valeta de proteção de cortes com revestimento de concreto - VPCC 160-30 - escavação mecânica - areia extraída e brita produzida</t>
  </si>
  <si>
    <t>Valeta de proteção de cortes com revestimento vegetal - VPCG 120-30 - escavação mecânica</t>
  </si>
  <si>
    <t>Valeta de proteção de cortes com revestimento vegetal - VPCG 160-30 - escavação mecânica</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5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montagem, instalação e retirada</t>
  </si>
  <si>
    <t>Fôrma metálica em chapa 1/8" reforçada com nervuras de 40 mm x 1/8" dispostas em grelhas de 40 x 60 cm - utilização de 100 vezes - confecção, instalação e retirada</t>
  </si>
  <si>
    <t>Fôrma metálica em chapa 3/16" para poita trapezoidal - utilização de 50 vezes - montagem,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Espalhamento e conformação de material pétreo para núcleo</t>
  </si>
  <si>
    <t>Espalhamento e conformação de material pétreo para subcarapaça</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Corte linear em superfície de concreto para fixação de barras de aço de 10 mm - L = 12 mm e H = 12 mm</t>
  </si>
  <si>
    <t>Corte linear em superfície de concreto para fixação de barras de aço de 12,5 mm - L = 15 mm e H = 15 mm</t>
  </si>
  <si>
    <t>Corte linear em superfície de concreto para fixação de barras de aço de 6,3 mm - L = 8 mm e H = 8 mm</t>
  </si>
  <si>
    <t>Corte linear em superfície de concreto para fixação de barras de aço de 8 mm - L = 10 mm e H = 10 mm</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corpo de concreto - fabricação - areia e brita comerciais</t>
  </si>
  <si>
    <t>Guarda-corpo de concreto - fabricação - areia extraída e brita produzida</t>
  </si>
  <si>
    <t>Guarda-corpo e corrimão metálico para passarelas para pedestres - fornecimento e instalação</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 - exclusa a plataforma</t>
  </si>
  <si>
    <t>Limpeza de material retido em fundações submersas de obras de arte especiais</t>
  </si>
  <si>
    <t>Limpeza em junta de dilatação</t>
  </si>
  <si>
    <t>Limpeza em superfície de concreto com jateamento abrasivo com uso de granalhas de aço</t>
  </si>
  <si>
    <t>Limpeza em superfície de concreto com jateamento d'água sob pressão</t>
  </si>
  <si>
    <t>Pingadeira de elastômero perfil 40 x 40 mm com aba inclinada e fixada com adesivo estrutural e pinos - fornecimento e instalação - exclusa a plataforma</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e brita produzida</t>
  </si>
  <si>
    <t>Concreto asfáltico - faixa A - massa comercial</t>
  </si>
  <si>
    <t>Concreto asfáltico - faixa B - areia e brita comerciais</t>
  </si>
  <si>
    <t>Concreto asfáltico - faixa B - areia extraída e brita produzida</t>
  </si>
  <si>
    <t>Concreto asfáltico - faixa C - areia e brita comerciais</t>
  </si>
  <si>
    <t>Concreto asfáltico - faixa C - areia extraída e brita produzida</t>
  </si>
  <si>
    <t>Concreto asfáltico - faixa C - massa comercial</t>
  </si>
  <si>
    <t>Concreto asfáltico com asfalto polímero - faixa A - areia e brita comerciais</t>
  </si>
  <si>
    <t>Concreto asfáltico com asfalto polímero - faixa A - areia extraída e brita produzida</t>
  </si>
  <si>
    <t>Concreto asfáltico com asfalto polímero - faixa B - areia e brita comerciais</t>
  </si>
  <si>
    <t>Concreto asfáltico com asfalto polímero - faixa B - areia extraída e brita produzida</t>
  </si>
  <si>
    <t>Concreto asfáltico com asfalto polímero - faixa C - areia e brita comerciais</t>
  </si>
  <si>
    <t>Concreto asfáltico com asfalto polímero - faixa C - areia extraída e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Geogrelha bidirecional com resistência à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êxtil RT - 09 - fornecimento e aplicação</t>
  </si>
  <si>
    <t>Membrana plástica isolante e impermeabilizante com espessura de 0,2 mm - fornecimento e instalação</t>
  </si>
  <si>
    <t>Micro pré-misturado a quente com asfalto polímero - brita comercial</t>
  </si>
  <si>
    <t>Micro pré-misturado a quente com asfalto polímero - brita produzida</t>
  </si>
  <si>
    <t>Microrrevestimento a frio com emulsão modificada com polímero de 0,8 cm - faixa II - brita comercial</t>
  </si>
  <si>
    <t>Microrrevestimento a frio com emulsão modificada com polímero de 0,8 cm - faixa II - brita produzida</t>
  </si>
  <si>
    <t>Microrrevestimento a frio com emulsão modificada com polímero de 1,5 cm - faixa III - brita comercial</t>
  </si>
  <si>
    <t>Microrrevestimento a frio com emulsão modificada com polímero de 1,5 cm - faixa III - brita produzida</t>
  </si>
  <si>
    <t>Microrrevestimento a frio com emulsão modificada com polímero de 2,0 cm - faixa III - brita comercial</t>
  </si>
  <si>
    <t>Microrrevestimento a frio com emulsão modificada com polímero de 2,0 cm - faixa III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e brita produzida</t>
  </si>
  <si>
    <t>Pré-misturado a frio - faixa B - areia e brita comerciais</t>
  </si>
  <si>
    <t>Pré-misturado a frio - faixa B - areia extraída e brita produzida</t>
  </si>
  <si>
    <t>Pré-misturado a frio - faixa C - areia e brita comerciais</t>
  </si>
  <si>
    <t>Pré-misturado a frio - faixa C - areia extraída e brita produzida</t>
  </si>
  <si>
    <t>Pré-misturado a frio - faixa D - areia e brita comerciais</t>
  </si>
  <si>
    <t>Pré-misturado a frio - faixa D - areia extraída e brita produzida</t>
  </si>
  <si>
    <t>Pré-misturado a frio com emulsão asfáltica com polímero - faixa A - areia e brita comerciais</t>
  </si>
  <si>
    <t>Pré-misturado a frio com emulsão asfáltica com polímero - faixa A - areia extraída e brita produzida</t>
  </si>
  <si>
    <t>Pré-misturado a frio com emulsão asfáltica com polímero - faixa B - areia e brita comerciais</t>
  </si>
  <si>
    <t>Pré-misturado a frio com emulsão asfáltica com polímero - faixa B - areia extraída e brita produzida</t>
  </si>
  <si>
    <t>Pré-misturado a frio com emulsão asfáltica com polímero - faixa C - areia e brita comerciais</t>
  </si>
  <si>
    <t>Pré-misturado a frio com emulsão asfáltica com polímero - faixa C - areia extraída e brita produzida</t>
  </si>
  <si>
    <t>Pré-misturado a frio com emulsão asfáltica com polímero - faixa D - areia e brita comerciais</t>
  </si>
  <si>
    <t>Pré-misturado a frio com emulsão asfáltica com polímero - faixa D - areia extraída e brita produzida</t>
  </si>
  <si>
    <t>Pré-misturado a quente com asfalto polímero - faixa I - camada porosa de atrito - areia e brita comerciais</t>
  </si>
  <si>
    <t>Pré-misturado a quente com asfalto polímero - faixa I - camada porosa de atrito - areia extraída e brita produzida</t>
  </si>
  <si>
    <t>Pré-misturado a quente com asfalto polímero - faixa II - camada porosa de atrito - areia e brita comerciais</t>
  </si>
  <si>
    <t>Pré-misturado a quente com asfalto polímero - faixa II - camada porosa de atrito - areia extraída e brita produzida</t>
  </si>
  <si>
    <t>Pré-misturado a quente com asfalto polímero - faixa III - camada porosa de atrito - areia e brita comerciais</t>
  </si>
  <si>
    <t>Pré-misturado a quente com asfalto polímero - faixa III - camada porosa de atrito - areia extraída e brita produzida</t>
  </si>
  <si>
    <t>Pré-misturado a quente com asfalto polímero - faixa IV - camada porosa de atrito - areia e brita comerciais</t>
  </si>
  <si>
    <t>Pré-misturado a quente com asfalto polímero - faixa IV - camada porosa de atrito - areia extraída e brita produzida</t>
  </si>
  <si>
    <t>Pré-misturado a quente com asfalto polímero - faixa V - camada porosa de atrito - areia e brita comerciais</t>
  </si>
  <si>
    <t>Pré-misturado a quente com asfalto polímero - faixa V - camada porosa de atrito - areia extraída e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de revestimento asfáltico em usina com adição de espuma asfáltica, pó de pedra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a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 de superfície com espessura de 15 cm</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Operação de mergulho autônomo em profundidade de até 20 m</t>
  </si>
  <si>
    <t>Operação de mergulho dependente em profundidade de 30 a 50 m - inclusive descompressão</t>
  </si>
  <si>
    <t>Operação de mergulho dependente em profundidade de até 30 m - inclusive descompressão</t>
  </si>
  <si>
    <t>Pedra de mão produzida manualmente</t>
  </si>
  <si>
    <t>Preparo e regularização de terreno em desnível</t>
  </si>
  <si>
    <t>Rachão ou pedra de mão produzida</t>
  </si>
  <si>
    <t>Raspagem e limpeza de terreno plano</t>
  </si>
  <si>
    <t>Reaterro e compactação com soquete vibratório</t>
  </si>
  <si>
    <t>Rebordeamento de chapa metálica com espessura de 5 mm</t>
  </si>
  <si>
    <t>Recarga de cilindro com ar respirável para atividades de mergulho</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 - espessura de 5 cm</t>
  </si>
  <si>
    <t>Corte e limpeza de áreas gramadas</t>
  </si>
  <si>
    <t>Corte e remoção de árvores</t>
  </si>
  <si>
    <t>Desobstrução de bueiro</t>
  </si>
  <si>
    <t>Fresagem contínua de revestimento asfáltico - espessura de 3 cm</t>
  </si>
  <si>
    <t>Fresagem contínua de revestimento asfáltico - espessura de 4 cm</t>
  </si>
  <si>
    <t>Fresagem contínua de revestimento asfáltico - espessura de 5 cm</t>
  </si>
  <si>
    <t>Fresagem contínua de revestimento asfáltico - espessura de 6 cm</t>
  </si>
  <si>
    <t>Fresagem contínua de revestimento asfáltico - espessura de 7 cm</t>
  </si>
  <si>
    <t>Fresagem contínua de revestimento asfáltico - espessura de 8 cm</t>
  </si>
  <si>
    <t>Fresagem descontínua de revestimento asfáltico - espessura de 3 cm</t>
  </si>
  <si>
    <t>Fresagem descontínua de revestimento asfáltico - espessura de 4 cm</t>
  </si>
  <si>
    <t>Fresagem descontínua de revestimento asfáltico - espessura de 5 cm</t>
  </si>
  <si>
    <t>Fresagem descontínua de revestimento asfáltico - espessura de 6 cm</t>
  </si>
  <si>
    <t>Fresagem descontínua de revestimento asfáltico - espessura de 7 cm</t>
  </si>
  <si>
    <t>Fresagem descontínua de revestimento asfáltico - espessura de 8 cm</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0,4 mm e 1,0 mm e profundidade de 25 mm em pavimento de concreto com CAP</t>
  </si>
  <si>
    <t>Limpeza, serragem e enchimento de fissuras niveladas com abertura entre 0,4 mm e 1,0 mm e profundidade de 25 mm em pavimento de concreto com CAP com polímero</t>
  </si>
  <si>
    <t>Limpeza, serragem e enchimento de fissuras niveladas com abertura entr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 com roçadeira articulada</t>
  </si>
  <si>
    <t>Roçada mecanizada com roçadeira de arraste</t>
  </si>
  <si>
    <t>Selagem de trincas mecanizada em pavimento flexível com emulsão - areia comercial</t>
  </si>
  <si>
    <t>Selagem superficial de fissuras com adesivo estrutural à base de resina epóxi de alta viscosidade, inclusive limpeza superficial - fornecimento e aplicaçã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de 3 mm, modulada, aérea, com película retrorrefletiva tipo X + SI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composto, espessura de 3,0 mm, modulada, aérea - película retrorrefletiva tipo X + SI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a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e limpeza de áre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à compressão acima de 110 MPa - com escavadeira e rompedor hidráulico 1.700 kg</t>
  </si>
  <si>
    <t>Escavação de vala em material de 3ª categoria - resistência à compressão até 50 MPa - com escavadeira e rompedor hidráulico 1.700 kg</t>
  </si>
  <si>
    <t>Escavação de vala em material de 3ª categoria - resistência à compressão de 50 a 70 MPa - com escavadeira e rompedor hidráulico 1.700 kg</t>
  </si>
  <si>
    <t>Escavação de vala em material de 3ª categoria - resistência à compressão de 70 a 90 MPa - com escavadeira e rompedor hidráulico 1.700 kg</t>
  </si>
  <si>
    <t>Escavação de vala em material de 3ª categoria - resistência à compressão de 90 a 110 MPa - com escavadeira e rompedor hidráulico 1.700 kg</t>
  </si>
  <si>
    <t>Escavação e transporte de material de 3ª categoria - DMT de 0 a 50 m</t>
  </si>
  <si>
    <t>Escavação em material de 3ª categoria</t>
  </si>
  <si>
    <t>Escavação em material de 3ª categoria - resistência à compressão acima de 110 MPa - com escavadeira e rompedor hidráulico 1.700 kg</t>
  </si>
  <si>
    <t>Escavação em material de 3ª categoria - resistência à compressão até 50 MPa - com escavadeira e rompedor hidráulico 1.700 kg</t>
  </si>
  <si>
    <t>Escavação em material de 3ª categoria - resistência à compressão de 50 a 70 MPa - com escavadeira e rompedor hidráulico 1.700 kg</t>
  </si>
  <si>
    <t>Escavação em material de 3ª categoria - resistência à compressão de 70 a 90 MPa - com escavadeira e rompedor hidráulico 1.700 kg</t>
  </si>
  <si>
    <t>Escavação em material de 3ª categoria - resistência à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auteamento da cabeça</t>
  </si>
  <si>
    <t>Protensão de tirante com 12 cordoalhas D = 12,7 mm aço CP 190 RB, com capacidade de 1.040 kN - inclusive ancoragem e grauteamento da cabeça</t>
  </si>
  <si>
    <t>Protensão de tirante com 6 cordoalhas D = 12,7 mm aço CP 190 RB, com capacidade de 520 kN - inclusive ancoragem e grauteamento da cabeça</t>
  </si>
  <si>
    <t>Protensão de tirante com 8 cordoalhas D = 12,7 mm aço CP 190 RB, com capacidade de 690 kN - inclusive ancoragem e grauteamento da cabeça</t>
  </si>
  <si>
    <t>Protensão de tirante permanente autoinjetável de aço D = 40 mm, seção de 684 mm², tensão de escoamento = 440 MPa e tensão de ruptura = 580 MPa - inclusive ancoragem e grauteamento da cabeça</t>
  </si>
  <si>
    <t>Protensão de tirante permanente autoinjetável de aço D = 40 mm, seção de 822 mm², tensão de escoamento = 470 MPa e tensão de ruptura = 600 MPa - inclusive ancoragem e grauteamento da cabeça</t>
  </si>
  <si>
    <t>Protensão de tirante permanente autoinjetável de aço D = 40 mm, seção de 936 mm², tensão de escoamento = 700 MPa e tensão de ruptura = 830 MPa - inclusive ancoragem e grauteamento da cabeça</t>
  </si>
  <si>
    <t>Protensão de tirante permanente autoinjetável de aço D = 50 mm, seção de 1.330 mm², tensão de escoamento = 630 MPa e tensão de ruptura = 740 MPa - inclusive ancoragem e grauteamento da cabeça</t>
  </si>
  <si>
    <t>Protensão de tirante permanente autoinjetável de aço D = 50 mm, seção de 1.569 mm², tensão de escoamento = 630 MPa e tensão de ruptura = 740 MP - inclusive ancoragem e grauteamento da cabeça</t>
  </si>
  <si>
    <t>Protensão de tirante permanente protendido de aço D = 30 mm, tensão de escoamento = 600 MPa e tensão de ruptura = 720 MPa - inclusive ancoragem e grauteamento da cabeça</t>
  </si>
  <si>
    <t>Protensão de tirante permanente protendido de aço D = 32 mm, tensão de escoamento = 500 MPa e tensão de ruptura = 550 MPa - inclusive ancoragem e grauteamento da cabeça</t>
  </si>
  <si>
    <t>Protensão de tirante permanente protendido de aço D = 32 mm, tensão de escoamento = 950 MPa e tensão de ruptura = 1.050 MPa - inclusive ancoragem e grauteamento da cabeça</t>
  </si>
  <si>
    <t>Protensão de tirante permanente protendido de aço D = 40 mm, tensão de escoamento = 600 MPa e tensão de ruptura = 720 MPa - inclusive ancoragem e grauteamento da cabeça</t>
  </si>
  <si>
    <t>Protensão de tirante permanente protendido de aço D = 44 mm, tensão de escoamento = 680 MPa e tensão de ruptura = 870 MPa - inclusive ancoragem e grauteamento da cabeça</t>
  </si>
  <si>
    <t>Protensão de tirante permanente protendido de aço D = 50 mm, tensão de escoamento = 600 MPa e tensão de ruptura = 720 MPa - inclusive ancoragem e grauteamento da cabeça</t>
  </si>
  <si>
    <t>Protensão de tirante permanente protendido de aço D = 53 mm, tensão de escoamento = 600 MPa e tensão de ruptura = 720 MPa - inclusive ancoragem e grauteamento da cabeça</t>
  </si>
  <si>
    <t>Protensão de tirante permanente protendido de aço D = 57 mm, tensão de escoamento = 600 MPa e tensão de ruptura = 720 MPa - inclusive ancoragem e grauteamento da cabeça</t>
  </si>
  <si>
    <t>Protensão de tirante permanente protendido de aço D = 63 mm, tensão de escoamento = 600 MPa e tensão de ruptura = 720 MPa - inclusive ancoragem e grauteamento da cabeça</t>
  </si>
  <si>
    <t>Protensão de tirante permanente protendido de aço D = 69 mm, tensão de escoamento = 600 MPa e tensão de ruptura = 720 MPa - inclusive ancoragem e gra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ou cal hidratada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aterial fresado em caminhão basculante de 10 m³ - fresagem contínua em espessura de 3 cm - carga com fresadora e descarga livre</t>
  </si>
  <si>
    <t>Carga, manobra e descarga de material fresado em caminhão basculante de 10 m³ - fresagem contínua em espessura de 4 cm - carga com fresadora e descarga livre</t>
  </si>
  <si>
    <t>Carga, manobra e descarga de material fresado em caminhão basculante de 10 m³ - fresagem contínua em espessura de 5 cm - carga com fresadora e descarga livre</t>
  </si>
  <si>
    <t>Carga, manobra e descarga de material fresado em caminhão basculante de 10 m³ - fresagem contínua em espessura de 6 cm - carga com fresadora e descarga livre</t>
  </si>
  <si>
    <t>Carga, manobra e descarga de material fresado em caminhão basculante de 10 m³ - fresagem contínua em espessura de 7 cm - carga com fresadora e descarga livre</t>
  </si>
  <si>
    <t>Carga, manobra e descarga de material fresado em caminhão basculante de 10 m³ - fresagem contínua em espessura de 8 cm - carga com fresadora e descarga livre</t>
  </si>
  <si>
    <t>Carga, manobra e descarga de material fresado em caminhão basculante de 10 m³ - fresagem descontínua em espessura de 3 cm - carga com fresadora e descarga livre</t>
  </si>
  <si>
    <t>Carga, manobra e descarga de material fresado em caminhão basculante de 10 m³ - fresagem descontínua em espessura de 4 cm - carga com fresadora e descarga livre</t>
  </si>
  <si>
    <t>Carga, manobra e descarga de material fresado em caminhão basculante de 10 m³ - fresagem descontínua em espessura de 5 cm - carga com fresadora e descarga livre</t>
  </si>
  <si>
    <t>Carga, manobra e descarga de material fresado em caminhão basculante de 10 m³ - fresagem descontínua em espessura de 6 cm - carga com fresadora e descarga livre</t>
  </si>
  <si>
    <t>Carga, manobra e descarga de material fresado em caminhão basculante de 10 m³ - fresagem descontínua em espessura de 7 cm - carga com fresadora e descarga livre</t>
  </si>
  <si>
    <t>Carga, manobra e descarga de material fresado em caminhão basculante de 10 m³ - fresagem descontínua em espessura de 8 cm - carga com fresadora e descarga livre</t>
  </si>
  <si>
    <t>Carga, manobra e descarga de material fresado em caminhão basculante de 6 m³ - fresagem descontínua em espessura de 5 cm - carga com fresadora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imento ou cal hidratada a granel com caminhão silo de 30 m³ - rodovia em leito natural</t>
  </si>
  <si>
    <t>Transporte de cimento ou cal hidratada a granel com caminhão silo de 30 m³ - rodovia em revestimento primário</t>
  </si>
  <si>
    <t>Transporte de cimento ou cal hidratada a granel com caminhão silo de 30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 faixa II - brita comercial</t>
  </si>
  <si>
    <t>Usinagem de agregados para microrrevestimento a frio - faixa II - brita produzida</t>
  </si>
  <si>
    <t>Usinagem de agregados para microrrevestimento a frio - faixa III - brita comercial</t>
  </si>
  <si>
    <t>Usinagem de agregados para microrrevestimento a frio - faixa III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 - excluso o aço naval</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MERC</t>
  </si>
  <si>
    <t>Portas de Madeira</t>
  </si>
  <si>
    <t>Pavimentação Interna</t>
  </si>
  <si>
    <t>SISTEMAS DE VEDAÇÃO E REVESTIMENTOS</t>
  </si>
  <si>
    <t>Revestimento Teto Interno</t>
  </si>
  <si>
    <t>Vedação de Alvenaria</t>
  </si>
  <si>
    <t>SALA 01</t>
  </si>
  <si>
    <t>SALA 02</t>
  </si>
  <si>
    <t>SALA 03</t>
  </si>
  <si>
    <t>SALA 04</t>
  </si>
  <si>
    <t>SALA DOS PROFESSORES</t>
  </si>
  <si>
    <t>COZINHA</t>
  </si>
  <si>
    <t>SECRETARIA</t>
  </si>
  <si>
    <t>LARGURA (m)</t>
  </si>
  <si>
    <t>ALTURA (m)</t>
  </si>
  <si>
    <t>COMPRIMENTO (m)</t>
  </si>
  <si>
    <t>OBSERVAÇÃO</t>
  </si>
  <si>
    <t>ÁREA (m2)</t>
  </si>
  <si>
    <t>5.2</t>
  </si>
  <si>
    <t>( - ) VÃO (m2)</t>
  </si>
  <si>
    <t>BANHEIRO MASC. - ALUNOS</t>
  </si>
  <si>
    <t>BANHEIRO FEM. - ALUNOS</t>
  </si>
  <si>
    <t>OBRA :</t>
  </si>
  <si>
    <t>LOCAL :</t>
  </si>
  <si>
    <t>ALTURA</t>
  </si>
  <si>
    <t>AREA</t>
  </si>
  <si>
    <t>PERIMETRO</t>
  </si>
  <si>
    <t>PREFEITURA MUNICIPAL DE BAIXO GUANDU</t>
  </si>
  <si>
    <t>LOCAL:</t>
  </si>
  <si>
    <r>
      <t>Administração Central -</t>
    </r>
    <r>
      <rPr>
        <b/>
        <sz val="10"/>
        <rFont val="Arial"/>
        <family val="2"/>
      </rPr>
      <t xml:space="preserve"> A</t>
    </r>
  </si>
  <si>
    <r>
      <t xml:space="preserve">Administração Local - </t>
    </r>
    <r>
      <rPr>
        <b/>
        <sz val="10"/>
        <rFont val="Arial"/>
        <family val="2"/>
      </rPr>
      <t>B</t>
    </r>
  </si>
  <si>
    <r>
      <t xml:space="preserve">Custos Financeiros - </t>
    </r>
    <r>
      <rPr>
        <b/>
        <sz val="10"/>
        <rFont val="Arial"/>
        <family val="2"/>
      </rPr>
      <t>D</t>
    </r>
  </si>
  <si>
    <r>
      <t>Riscos, Garantias e Seguros -</t>
    </r>
    <r>
      <rPr>
        <b/>
        <sz val="10"/>
        <rFont val="Arial"/>
        <family val="2"/>
      </rPr>
      <t xml:space="preserve"> E</t>
    </r>
  </si>
  <si>
    <r>
      <t>Lucro -</t>
    </r>
    <r>
      <rPr>
        <b/>
        <sz val="10"/>
        <rFont val="Arial"/>
        <family val="2"/>
      </rPr>
      <t xml:space="preserve"> F</t>
    </r>
  </si>
  <si>
    <t>Alíquota Efetivado do ISSQN - C1</t>
  </si>
  <si>
    <t>PIS - C2</t>
  </si>
  <si>
    <t>COFINS - C3</t>
  </si>
  <si>
    <t xml:space="preserve">Declaro para os devidos fins que o regime de Contribuição Previdenciária adotado para </t>
  </si>
  <si>
    <t>Custos e Tributos - C</t>
  </si>
  <si>
    <r>
      <t xml:space="preserve">BDI=    </t>
    </r>
    <r>
      <rPr>
        <u/>
        <sz val="10"/>
        <rFont val="Arial"/>
        <family val="2"/>
      </rPr>
      <t>(1 + A + B + E)(1 + D)(1 + F)</t>
    </r>
    <r>
      <rPr>
        <sz val="10"/>
        <rFont val="Arial"/>
        <family val="2"/>
      </rPr>
      <t xml:space="preserve">  - 1 =</t>
    </r>
  </si>
  <si>
    <t>( 1 - C )</t>
  </si>
  <si>
    <t>Declaro para os devidos fins que, conforme legislação tributária Municipal, a base de cálculo</t>
  </si>
  <si>
    <t>FORMULA ANTIGA</t>
  </si>
  <si>
    <t>FORMULA NOVA</t>
  </si>
  <si>
    <t>BDI :</t>
  </si>
  <si>
    <t>DATA BASE :</t>
  </si>
  <si>
    <t>CON.PREV.:</t>
  </si>
  <si>
    <t>COTAÇÃO DE MERCADO</t>
  </si>
  <si>
    <t>ENDEREÇO:</t>
  </si>
  <si>
    <t>CNPJ</t>
  </si>
  <si>
    <t>FORNECEDOR</t>
  </si>
  <si>
    <t>CONTATO</t>
  </si>
  <si>
    <t>COTAÇÃO</t>
  </si>
  <si>
    <t>DATA BASE</t>
  </si>
  <si>
    <t>CORREÇÃO
DE VALOR</t>
  </si>
  <si>
    <t>Cotação</t>
  </si>
  <si>
    <t>MÉDIA</t>
  </si>
  <si>
    <t>INSTALAÇÃO DA ELÉTRICA (110V/220V)</t>
  </si>
  <si>
    <t>INSTALAÇÃO DA ESQUADRIAS</t>
  </si>
  <si>
    <t>ALMOXARIFADO</t>
  </si>
  <si>
    <t>LARGURA</t>
  </si>
  <si>
    <t>SALA 05</t>
  </si>
  <si>
    <t>SALA 06</t>
  </si>
  <si>
    <t xml:space="preserve">QUANTIDADE DE DEGRAUS </t>
  </si>
  <si>
    <t>BANHEIRO MASC.</t>
  </si>
  <si>
    <t xml:space="preserve">BANHEIRO FEM. </t>
  </si>
  <si>
    <t>6.3</t>
  </si>
  <si>
    <t>VÃO A DESCONTAR</t>
  </si>
  <si>
    <t>5.3</t>
  </si>
  <si>
    <t>BANHEIRO MASCULINO</t>
  </si>
  <si>
    <t>BANHEIRO DOS PROFESSORES MASCULINO</t>
  </si>
  <si>
    <t>BANHEIRO DOS PROFESSORES FEMININO</t>
  </si>
  <si>
    <t>BANHEIRO MASCULINO PROFESSORES</t>
  </si>
  <si>
    <t>BANHEIRO FEMININO</t>
  </si>
  <si>
    <t>BANHEIRO FEMININO PROFESSORES</t>
  </si>
  <si>
    <t xml:space="preserve">NA PORTA NOS DOIS LADOS </t>
  </si>
  <si>
    <t>LADOS</t>
  </si>
  <si>
    <t xml:space="preserve">LADOS </t>
  </si>
  <si>
    <t xml:space="preserve">LARGURA </t>
  </si>
  <si>
    <t xml:space="preserve">ALTURA </t>
  </si>
  <si>
    <t xml:space="preserve">GRADE DA PORTA DA COZINHA </t>
  </si>
  <si>
    <t>5.4</t>
  </si>
  <si>
    <t xml:space="preserve">JANELAS </t>
  </si>
  <si>
    <t>BANHEIRO MASCULINO ALUNOS</t>
  </si>
  <si>
    <t>BANHEIRO FEMININO ALUNOS</t>
  </si>
  <si>
    <t>6.4</t>
  </si>
  <si>
    <t xml:space="preserve">PISO </t>
  </si>
  <si>
    <t>PAREDE</t>
  </si>
  <si>
    <t xml:space="preserve">PINTURA DE MARCO </t>
  </si>
  <si>
    <t>PINTURA DE PORTA 80</t>
  </si>
  <si>
    <t>PINTURA DE PORTA 90</t>
  </si>
  <si>
    <t>PINTURA DE ALIZAR DA PORTA DE 80</t>
  </si>
  <si>
    <t>PINTURA DE ALIZAR DA PORTA DE 90</t>
  </si>
  <si>
    <t>CORREDOR</t>
  </si>
  <si>
    <t>ÁREA</t>
  </si>
  <si>
    <t>LUMINÁRIA TIPO PLAFON EM PLÁSTICO, DE SOBREPOR, SEM LÂMPADA, FORNECIMENTO E INSTALAÇÃO</t>
  </si>
  <si>
    <t>PINTURA DE MURO</t>
  </si>
  <si>
    <t>6.5</t>
  </si>
  <si>
    <t>VÃOS(m²)</t>
  </si>
  <si>
    <t>MURO LADO EXTERNO</t>
  </si>
  <si>
    <t>Orçamento: 1419801 - TABELA CUSTOS LABOR/CT-UFES PADRÃO DER-ES DEZEMBRO/2023(LS=157,27; BDI=0%)</t>
  </si>
  <si>
    <t>Planilha: TABELA CUSTOS LABOR/CT-UFES PADRÃO DER-ES DEZEMBRO/2023(LS=157,27; BDI=0%)</t>
  </si>
  <si>
    <t>Data Base: Dezembro/2023</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x 3/4"</t>
  </si>
  <si>
    <t>Adaptador de PVC soldável com flanges livres para caixa d''água, diâmetro 32mm x 1"</t>
  </si>
  <si>
    <t>Adaptador de PVC soldável com flanges livres para caixa d''água, diâmetro 40mm x 1 1/4"</t>
  </si>
  <si>
    <t>Adaptador de PVC soldável com flanges livres para caixa d''água, diâmetro 50mm x 1 1/2"</t>
  </si>
  <si>
    <t>Adaptador de PVC soldável com flanges livres para caixa d''água, diâmetro 60mm x 2"</t>
  </si>
  <si>
    <t>Adaptador de PVC soldável com flanges livres para caixa d''água, diâmetro 75mm x 2 1/2"</t>
  </si>
  <si>
    <t>Adaptador de PVC soldável com anel para caixa d''água, DN 32mm</t>
  </si>
  <si>
    <t>Adaptador de PVC com flanges livres para caixa d''água de 20mm x 1/2"</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Cabo de cobre termoplástico (PVC) flexível isolado 450/750V, antichama BWF livre de chumbo, 70ºC - 1,5mm2</t>
  </si>
  <si>
    <t>Cabo de cobre termoplástico (PVC) flexível isolado 450/750V, antichama BWF livre de chumbo, 70ºC - 2,5mm2</t>
  </si>
  <si>
    <t>Cabo de cobre termoplástico (PVC) flexível isolado 450/750V, antichama BWF livre de chumbo, 70ºC ? 4,0mm2</t>
  </si>
  <si>
    <t>Cabo de cobre termoplástico (PVC) flexível isolado 450/750V, antichama BWF livre de chumbo, 70ºC ? 6,0mm2</t>
  </si>
  <si>
    <t>Cabo de cobre termoplástico (PVC) flexível isolado 450/750V, antichama BWF livre de chumbo, 70ºC ? 10,0mm2</t>
  </si>
  <si>
    <t>Cabo de cobre termoplástico (PVC) flexível isolado 450/750V, antichama BWF livre de chumbo, 70ºC ? 16,0mm2</t>
  </si>
  <si>
    <t>Cabo de cobre termoplástico (PVC) flexível isolado 450/750V, antichama BWF livre de chumbo, 70ºC ? 25,0mm2</t>
  </si>
  <si>
    <t>Cabo de cobre nu, seção de 25,0 mm2, têmpera meio dura, encordoamento classe 2A</t>
  </si>
  <si>
    <t>Cabo de cobre nu, seção de 10,0 mm2, têmpera meio dura, encordoamento classe 2A</t>
  </si>
  <si>
    <t>Cabo de cobre termoplástico (PVC) flexível isolado 0,60/1kV, antichama, HEPR 90ºC ? 2,5mm2</t>
  </si>
  <si>
    <t>o de cobre termoplástico (PVC) flexível isolado 0,60/1kV, antichama, HEPR 90ºC ? 4,0mm2</t>
  </si>
  <si>
    <t>Cabo de cobre termoplástico (PVC) flexível isolado 0,60/1kV, antichama, HEPR 90ºC ? 6,0mm2</t>
  </si>
  <si>
    <t>Cabo de cobre termoplástico (PVC) flexível isolado 0,60/1kV, antichama, HEPR 90ºC ? 10,0mm2</t>
  </si>
  <si>
    <t>Cabo de cobre termoplástico (PVC) flexível isolado 0,60/1kV, antichama, HEPR 90ºC ? 16,0mm2</t>
  </si>
  <si>
    <t>Cabo de cobre termoplástico (PVC) flexível isolado 0,60/1kV, antichama, HEPR 90ºC ? 25,0mm2</t>
  </si>
  <si>
    <t>Cabo de cobre termoplástico (PVC) flexível isolado 0,60/1kV, antichama, HEPR 90ºC ? 35,0mm2</t>
  </si>
  <si>
    <t>Cabo de cobre termoplástico (PVC) flexível isolado 0,60/1kV, antichama, HEPR 90ºC ? 50,0mm2</t>
  </si>
  <si>
    <t>Cabo de cobre termoplástico (PVC) flexível isolado 0,60/1kV, antichama, HEPR 90ºC ? 95,0mm2</t>
  </si>
  <si>
    <t>Cabo de cobre termoplástico (PVC) flexível isolado 0,60/1kV, antichama, HEPR 90ºC ? 120,0mm2</t>
  </si>
  <si>
    <t>Cabo de cobre termoplástico (PVC) flexível isolado 0,60/1kV, antichama, HEPR 90ºC ? 300,0mm2</t>
  </si>
  <si>
    <t>Cabo de cobre termoplástico (PVC) flexível isolado 0,60/1kV, antichama, HEPR 90ºC ? 70,0mm2</t>
  </si>
  <si>
    <t>Cabo de cobre termoplástico (PVC) flexível isolado 0,60/1kV, antichama, HEPR 90ºC ? 150,0mm2</t>
  </si>
  <si>
    <t>Cabo de cobre termoplástico (PVC) flexível isolado 0,60/1kV, antichama, HEPR 90ºC ? 185,0mm2</t>
  </si>
  <si>
    <t>Cabo de cobre termoplástico (PVC) flexível isolado 0,60/1kV, antichama, HEPR 90ºC ? 240,0mm2</t>
  </si>
  <si>
    <t>Cabo de cobre termoplástico (PVC/ST2) blindado isolado 8,7/15kV, XLPE 90ºC ? 25,0mm2</t>
  </si>
  <si>
    <t>Cabo de cobre termoplástico (PVC/ST2) blindado isolado 8,7/15kV, XLPE 90ºC ? 35,0mm2</t>
  </si>
  <si>
    <t>Cabo de cobre termoplástico (PVC) flexível isolado 0,60/1kV, antichama, HEPR 90ºC ? 2x2,5mm2</t>
  </si>
  <si>
    <t>Cabo de cobre termoplástico (PVC) flexível isolado 0,60/1kV, antichama, HEPR 90ºC ? 3x2,5mm2</t>
  </si>
  <si>
    <t>Cabo de cobre termoplástico (PVC) flexível isolado 0,60/1kV, antichama, HEPR 90ºC ? 3x4,0mm2</t>
  </si>
  <si>
    <t>Painel de Fechamento Frontal 2 U''s, inclusive fixação em Rack 19"</t>
  </si>
  <si>
    <t>Bandeja Simples Fixa 2 U''s x 390mm carga máxima 20kg, inclusive fixação em Rack 19"</t>
  </si>
  <si>
    <t>Poste circular de concreto de 11m padrão ESCELSA, incl. luminária tipo LED 1 pétala pot 100W, IP66, temp cor sup 5000K, vida util superior a 60.000 H, mod EDN100, HBP-100 ou 001100G3-1006 - AMES Iluminação, ECP, HDA Iluminação ou equiv</t>
  </si>
  <si>
    <t>Escada tipo marinheiro de tubo de ferro 1" e 3/4", com h=4.20m, para acesso a caixa d''água, inclusive pintura em esmalte sintético, conforme detalhe em projeto</t>
  </si>
  <si>
    <t>3132</t>
  </si>
  <si>
    <t>MÃO DE OBRA (MENSALISTAS - DESONERADO - LEIS SOCIAIS=49,08%)</t>
  </si>
  <si>
    <t>313201</t>
  </si>
  <si>
    <t>Tecnico Segundo Grau -A-(Incl.L Sociais de 49,08%)</t>
  </si>
  <si>
    <t>313202</t>
  </si>
  <si>
    <t>Engenheiro Senior (Incl.L Sociais de 49,08%)</t>
  </si>
  <si>
    <t>313203</t>
  </si>
  <si>
    <t>Programador (Incl.L Sociais de 49,08%)</t>
  </si>
  <si>
    <t>313204</t>
  </si>
  <si>
    <t>Digitador - 6 Horas(Incl.L Sociais de 49,08%)</t>
  </si>
  <si>
    <t>313205</t>
  </si>
  <si>
    <t>Engenheiro Junior(Incl.L Sociais de 49,08%)</t>
  </si>
  <si>
    <t>313206</t>
  </si>
  <si>
    <t>Tecnico Segundo Grau -B - (Incl.L Sociais de 49,08%)</t>
  </si>
  <si>
    <t>313207</t>
  </si>
  <si>
    <t>Tecnico Segundo Grau -C - (Incl.L Sociais de 49,08%)</t>
  </si>
  <si>
    <t>313208</t>
  </si>
  <si>
    <t>Gerente de Projeto (Incl.L Sociais de 49,08%)</t>
  </si>
  <si>
    <t>313209</t>
  </si>
  <si>
    <t>Analista de Sistemas (Incl.L Sociais de 49,08%)</t>
  </si>
  <si>
    <t>313210</t>
  </si>
  <si>
    <t>Analista Desenvolvimento (Incl.L Sociais de 49,08%)</t>
  </si>
  <si>
    <t>313211</t>
  </si>
  <si>
    <t>Gerente Bd/Servidores/Redes (Incl.L Sociais de 49,08%)</t>
  </si>
  <si>
    <t>313212</t>
  </si>
  <si>
    <t>Designer Gráfico (Incl.L Sociais de 49,08%)</t>
  </si>
  <si>
    <t>313213</t>
  </si>
  <si>
    <t>Analista Sistemas/Suporte(Incl.L Sociais de 49,08%)</t>
  </si>
  <si>
    <t>313214</t>
  </si>
  <si>
    <t>Coordenador Tecnico Especialista(Incl.L Sociais de 49,08%)</t>
  </si>
  <si>
    <t>313215</t>
  </si>
  <si>
    <t>Cotador (Incl.L Sociais de 49,08%)</t>
  </si>
  <si>
    <t>313216</t>
  </si>
  <si>
    <t>Tecnico Nivel Superior (Incl.L Sociais de 49,08%)</t>
  </si>
  <si>
    <t>313217</t>
  </si>
  <si>
    <t>Engenheiro Pleno (Incl.L Sociais de 49,08%)</t>
  </si>
  <si>
    <t>313218</t>
  </si>
  <si>
    <t>Almoxarife (Incl.L Sociais de 49,08%)</t>
  </si>
  <si>
    <t>313219</t>
  </si>
  <si>
    <t>Mestre Obras Senior (Incl.L Sociais de 49,08%)</t>
  </si>
  <si>
    <t>313220</t>
  </si>
  <si>
    <t>Vigia (Incl.L Sociais de 49,08%)</t>
  </si>
  <si>
    <t>313221</t>
  </si>
  <si>
    <t>Aux Almoxarife (Incl.L Sociais de 49,08%)</t>
  </si>
  <si>
    <t>313222</t>
  </si>
  <si>
    <t>Encarregado de Turma (Incl.L Sociais de 49,08%)</t>
  </si>
  <si>
    <t>313223</t>
  </si>
  <si>
    <t>Tecnico Segundo Grau -D - (Incl.L Sociais de 49,08%)</t>
  </si>
  <si>
    <t>3133</t>
  </si>
  <si>
    <t>MÃO DE OBRA (MENSALISTAS - NÃO DESONERADO - LEIS SOCIAIS=72,93%)</t>
  </si>
  <si>
    <t>313301</t>
  </si>
  <si>
    <t>Tecnico Segundo Grau -A-(Incl.L Sociais de 72,93%)</t>
  </si>
  <si>
    <t>313302</t>
  </si>
  <si>
    <t>Engenheiro Senior (Incl.L Sociais de 72,93%)</t>
  </si>
  <si>
    <t>313303</t>
  </si>
  <si>
    <t>Programador (Incl.L Sociais de 72,93%)</t>
  </si>
  <si>
    <t>313304</t>
  </si>
  <si>
    <t>Digitador - 6 Horas (Incl.L Sociais de 72,93%)</t>
  </si>
  <si>
    <t>313305</t>
  </si>
  <si>
    <t>Engenheiro Junior (Incl.L Sociais de 72,93%)</t>
  </si>
  <si>
    <t>313306</t>
  </si>
  <si>
    <t>Tecnico Segundo Grau -B - (Incl.L Sociais de 72,93%)</t>
  </si>
  <si>
    <t>313307</t>
  </si>
  <si>
    <t>Tecnico Segundo Grau-C- (Incl.L Sociais de 72,93%)</t>
  </si>
  <si>
    <t>313308</t>
  </si>
  <si>
    <t>Gerente de Projeto (Incl.L Sociais de 72,93%)</t>
  </si>
  <si>
    <t>313309</t>
  </si>
  <si>
    <t>Analista de Sistemas (Incl.L Sociais de 72,93%)</t>
  </si>
  <si>
    <t>313310</t>
  </si>
  <si>
    <t>Analista Desenvolvimento (Incl.L Sociais de 72,93%)</t>
  </si>
  <si>
    <t>313311</t>
  </si>
  <si>
    <t>Gerente Bd/Servidores/Redes (Incl.L Sociais de 72,93%)</t>
  </si>
  <si>
    <t>313312</t>
  </si>
  <si>
    <t>Designer Gráfico (Incl.L Sociais de 72,93%)</t>
  </si>
  <si>
    <t>313313</t>
  </si>
  <si>
    <t>Analista Sistemas/Suporte (Incl.L Sociais de 72,93%)</t>
  </si>
  <si>
    <t>313314</t>
  </si>
  <si>
    <t>Coordenador Tecnico Especialista (Incl.L Sociais de 72,93%)</t>
  </si>
  <si>
    <t>313315</t>
  </si>
  <si>
    <t>Cotador (Incl.L Sociais de 72,93%)</t>
  </si>
  <si>
    <t>313316</t>
  </si>
  <si>
    <t>Tecnico Nivel Superior (Incl.L Sociais de 72,93%)</t>
  </si>
  <si>
    <t>313317</t>
  </si>
  <si>
    <t>Engenheiro Pleno (Incl.L Sociais de 72,93%)</t>
  </si>
  <si>
    <t>313318</t>
  </si>
  <si>
    <t>Almoxarife (Incl.L Sociais de 72,93%)</t>
  </si>
  <si>
    <t>313319</t>
  </si>
  <si>
    <t>Mestre Obras Senior (Incl.L Sociais de 72,93%)</t>
  </si>
  <si>
    <t>313320</t>
  </si>
  <si>
    <t>Vigia (Incl.L Sociais de 72,93%)</t>
  </si>
  <si>
    <t>313321</t>
  </si>
  <si>
    <t>Aux Almoxarife (Incl.L Sociais de 72,93%)</t>
  </si>
  <si>
    <t>313322</t>
  </si>
  <si>
    <t>Encarregado de Turma (Incl.L Sociais de 72,93%)</t>
  </si>
  <si>
    <t>313323</t>
  </si>
  <si>
    <t>Tecnico Segundo Grau -D - (Incl.L Sociais de 72,93%)</t>
  </si>
  <si>
    <r>
      <rPr>
        <sz val="7"/>
        <rFont val="Arial"/>
        <family val="2"/>
      </rPr>
      <t>780,07</t>
    </r>
  </si>
  <si>
    <r>
      <rPr>
        <sz val="7"/>
        <rFont val="Arial"/>
        <family val="2"/>
      </rPr>
      <t>0,93</t>
    </r>
  </si>
  <si>
    <r>
      <rPr>
        <sz val="7"/>
        <rFont val="Arial"/>
        <family val="2"/>
      </rPr>
      <t>10,29</t>
    </r>
  </si>
  <si>
    <r>
      <rPr>
        <sz val="7"/>
        <rFont val="Arial"/>
        <family val="2"/>
      </rPr>
      <t>5,33</t>
    </r>
  </si>
  <si>
    <r>
      <rPr>
        <sz val="7"/>
        <rFont val="Arial"/>
        <family val="2"/>
      </rPr>
      <t>6,89</t>
    </r>
  </si>
  <si>
    <r>
      <rPr>
        <sz val="7"/>
        <rFont val="Arial"/>
        <family val="2"/>
      </rPr>
      <t>11,30</t>
    </r>
  </si>
  <si>
    <r>
      <rPr>
        <sz val="7"/>
        <rFont val="Arial"/>
        <family val="2"/>
      </rPr>
      <t>10,30</t>
    </r>
  </si>
  <si>
    <r>
      <rPr>
        <sz val="7"/>
        <rFont val="Arial"/>
        <family val="2"/>
      </rPr>
      <t>8,00</t>
    </r>
  </si>
  <si>
    <r>
      <rPr>
        <sz val="7"/>
        <rFont val="Arial"/>
        <family val="2"/>
      </rPr>
      <t>7,84</t>
    </r>
  </si>
  <si>
    <r>
      <rPr>
        <sz val="7"/>
        <rFont val="Arial"/>
        <family val="2"/>
      </rPr>
      <t>9,87</t>
    </r>
  </si>
  <si>
    <r>
      <rPr>
        <sz val="7"/>
        <rFont val="Arial"/>
        <family val="2"/>
      </rPr>
      <t>375,42</t>
    </r>
  </si>
  <si>
    <r>
      <rPr>
        <sz val="7"/>
        <rFont val="Arial"/>
        <family val="2"/>
      </rPr>
      <t>848,54</t>
    </r>
  </si>
  <si>
    <r>
      <rPr>
        <sz val="7"/>
        <rFont val="Arial"/>
        <family val="2"/>
      </rPr>
      <t>742,17</t>
    </r>
  </si>
  <si>
    <r>
      <rPr>
        <sz val="7"/>
        <rFont val="Arial"/>
        <family val="2"/>
      </rPr>
      <t>69,09</t>
    </r>
  </si>
  <si>
    <r>
      <rPr>
        <sz val="7"/>
        <rFont val="Arial"/>
        <family val="2"/>
      </rPr>
      <t>45,52</t>
    </r>
  </si>
  <si>
    <r>
      <rPr>
        <sz val="7"/>
        <rFont val="Arial"/>
        <family val="2"/>
      </rPr>
      <t>22,76</t>
    </r>
  </si>
  <si>
    <r>
      <rPr>
        <sz val="7"/>
        <rFont val="Arial"/>
        <family val="2"/>
      </rPr>
      <t>13,23</t>
    </r>
  </si>
  <si>
    <r>
      <rPr>
        <sz val="7"/>
        <rFont val="Arial"/>
        <family val="2"/>
      </rPr>
      <t>10,33</t>
    </r>
  </si>
  <si>
    <r>
      <rPr>
        <sz val="7"/>
        <rFont val="Arial"/>
        <family val="2"/>
      </rPr>
      <t>20,58</t>
    </r>
  </si>
  <si>
    <r>
      <rPr>
        <sz val="7"/>
        <rFont val="Arial"/>
        <family val="2"/>
      </rPr>
      <t>35,34</t>
    </r>
  </si>
  <si>
    <r>
      <rPr>
        <sz val="7"/>
        <rFont val="Arial"/>
        <family val="2"/>
      </rPr>
      <t>23,45</t>
    </r>
  </si>
  <si>
    <r>
      <rPr>
        <sz val="7"/>
        <rFont val="Arial"/>
        <family val="2"/>
      </rPr>
      <t>26,32</t>
    </r>
  </si>
  <si>
    <r>
      <rPr>
        <sz val="7"/>
        <rFont val="Arial"/>
        <family val="2"/>
      </rPr>
      <t>29,97</t>
    </r>
  </si>
  <si>
    <r>
      <rPr>
        <sz val="7"/>
        <rFont val="Arial"/>
        <family val="2"/>
      </rPr>
      <t>31,76</t>
    </r>
  </si>
  <si>
    <r>
      <rPr>
        <sz val="7"/>
        <rFont val="Arial"/>
        <family val="2"/>
      </rPr>
      <t>31,32</t>
    </r>
  </si>
  <si>
    <r>
      <rPr>
        <sz val="7"/>
        <rFont val="Arial"/>
        <family val="2"/>
      </rPr>
      <t>48,52</t>
    </r>
  </si>
  <si>
    <r>
      <rPr>
        <sz val="7"/>
        <rFont val="Arial"/>
        <family val="2"/>
      </rPr>
      <t>33,55</t>
    </r>
  </si>
  <si>
    <r>
      <rPr>
        <sz val="7"/>
        <rFont val="Arial"/>
        <family val="2"/>
      </rPr>
      <t>36,66</t>
    </r>
  </si>
  <si>
    <r>
      <rPr>
        <sz val="7"/>
        <rFont val="Arial"/>
        <family val="2"/>
      </rPr>
      <t>41,64</t>
    </r>
  </si>
  <si>
    <r>
      <rPr>
        <sz val="7"/>
        <rFont val="Arial"/>
        <family val="2"/>
      </rPr>
      <t>44,48</t>
    </r>
  </si>
  <si>
    <r>
      <rPr>
        <sz val="7"/>
        <rFont val="Arial"/>
        <family val="2"/>
      </rPr>
      <t>13,35</t>
    </r>
  </si>
  <si>
    <r>
      <rPr>
        <sz val="7"/>
        <rFont val="Arial"/>
        <family val="2"/>
      </rPr>
      <t>5,27</t>
    </r>
  </si>
  <si>
    <r>
      <rPr>
        <sz val="7"/>
        <rFont val="Arial"/>
        <family val="2"/>
      </rPr>
      <t>14,20</t>
    </r>
  </si>
  <si>
    <r>
      <rPr>
        <sz val="7"/>
        <rFont val="Arial"/>
        <family val="2"/>
      </rPr>
      <t>7,79</t>
    </r>
  </si>
  <si>
    <r>
      <rPr>
        <sz val="7"/>
        <rFont val="Arial"/>
        <family val="2"/>
      </rPr>
      <t>20,32</t>
    </r>
  </si>
  <si>
    <r>
      <rPr>
        <sz val="7"/>
        <rFont val="Arial"/>
        <family val="2"/>
      </rPr>
      <t>151,35</t>
    </r>
  </si>
  <si>
    <r>
      <rPr>
        <sz val="7"/>
        <rFont val="Arial"/>
        <family val="2"/>
      </rPr>
      <t>3,83</t>
    </r>
  </si>
  <si>
    <r>
      <rPr>
        <sz val="7"/>
        <rFont val="Arial"/>
        <family val="2"/>
      </rPr>
      <t>2,62</t>
    </r>
  </si>
  <si>
    <r>
      <rPr>
        <sz val="7"/>
        <rFont val="Arial"/>
        <family val="2"/>
      </rPr>
      <t>6,03</t>
    </r>
  </si>
  <si>
    <r>
      <rPr>
        <sz val="7"/>
        <rFont val="Arial"/>
        <family val="2"/>
      </rPr>
      <t>761,79</t>
    </r>
  </si>
  <si>
    <r>
      <rPr>
        <sz val="7"/>
        <rFont val="Arial"/>
        <family val="2"/>
      </rPr>
      <t>137,21</t>
    </r>
  </si>
  <si>
    <r>
      <rPr>
        <sz val="7"/>
        <rFont val="Arial"/>
        <family val="2"/>
      </rPr>
      <t>70,53</t>
    </r>
  </si>
  <si>
    <r>
      <rPr>
        <sz val="7"/>
        <rFont val="Arial"/>
        <family val="2"/>
      </rPr>
      <t>1,18</t>
    </r>
  </si>
  <si>
    <r>
      <rPr>
        <sz val="7"/>
        <rFont val="Arial"/>
        <family val="2"/>
      </rPr>
      <t>0,87</t>
    </r>
  </si>
  <si>
    <r>
      <rPr>
        <sz val="7"/>
        <rFont val="Arial"/>
        <family val="2"/>
      </rPr>
      <t>3,95</t>
    </r>
  </si>
  <si>
    <r>
      <rPr>
        <sz val="7"/>
        <rFont val="Arial"/>
        <family val="2"/>
      </rPr>
      <t>11,65</t>
    </r>
  </si>
  <si>
    <t>Limpeza em superfície de concreto com jateamento d''água sob pressão</t>
  </si>
  <si>
    <r>
      <rPr>
        <sz val="7"/>
        <rFont val="Arial"/>
        <family val="2"/>
      </rPr>
      <t>5,35</t>
    </r>
  </si>
  <si>
    <r>
      <rPr>
        <sz val="7"/>
        <rFont val="Arial"/>
        <family val="2"/>
      </rPr>
      <t>50,63</t>
    </r>
  </si>
  <si>
    <r>
      <rPr>
        <sz val="7"/>
        <rFont val="Arial"/>
        <family val="2"/>
      </rPr>
      <t>39,37</t>
    </r>
  </si>
  <si>
    <r>
      <rPr>
        <sz val="7"/>
        <rFont val="Arial"/>
        <family val="2"/>
      </rPr>
      <t>0,86</t>
    </r>
  </si>
  <si>
    <r>
      <rPr>
        <sz val="7"/>
        <rFont val="Arial"/>
        <family val="2"/>
      </rPr>
      <t>0,69</t>
    </r>
  </si>
  <si>
    <r>
      <rPr>
        <sz val="7"/>
        <rFont val="Arial"/>
        <family val="2"/>
      </rPr>
      <t>0,25</t>
    </r>
  </si>
  <si>
    <r>
      <rPr>
        <sz val="7"/>
        <rFont val="Arial"/>
        <family val="2"/>
      </rPr>
      <t>8,45</t>
    </r>
  </si>
  <si>
    <r>
      <rPr>
        <sz val="7"/>
        <rFont val="Arial"/>
        <family val="2"/>
      </rPr>
      <t>120,00</t>
    </r>
  </si>
  <si>
    <r>
      <rPr>
        <sz val="7"/>
        <rFont val="Arial"/>
        <family val="2"/>
      </rPr>
      <t>92,37</t>
    </r>
  </si>
  <si>
    <r>
      <rPr>
        <sz val="7"/>
        <rFont val="Arial"/>
        <family val="2"/>
      </rPr>
      <t>144,33</t>
    </r>
  </si>
  <si>
    <r>
      <rPr>
        <sz val="7"/>
        <rFont val="Arial"/>
        <family val="2"/>
      </rPr>
      <t>60,89</t>
    </r>
  </si>
  <si>
    <r>
      <rPr>
        <sz val="7"/>
        <rFont val="Arial"/>
        <family val="2"/>
      </rPr>
      <t>79,80</t>
    </r>
  </si>
  <si>
    <r>
      <rPr>
        <sz val="7"/>
        <rFont val="Arial"/>
        <family val="2"/>
      </rPr>
      <t>62,95</t>
    </r>
  </si>
  <si>
    <r>
      <rPr>
        <sz val="7"/>
        <rFont val="Arial"/>
        <family val="2"/>
      </rPr>
      <t>158,78</t>
    </r>
  </si>
  <si>
    <r>
      <rPr>
        <sz val="7"/>
        <rFont val="Arial"/>
        <family val="2"/>
      </rPr>
      <t>198,80</t>
    </r>
  </si>
  <si>
    <r>
      <rPr>
        <sz val="7"/>
        <rFont val="Arial"/>
        <family val="2"/>
      </rPr>
      <t>102,73</t>
    </r>
  </si>
  <si>
    <r>
      <rPr>
        <sz val="7"/>
        <rFont val="Arial"/>
        <family val="2"/>
      </rPr>
      <t>91,57</t>
    </r>
  </si>
  <si>
    <r>
      <rPr>
        <sz val="7"/>
        <rFont val="Arial"/>
        <family val="2"/>
      </rPr>
      <t>88,50</t>
    </r>
  </si>
  <si>
    <r>
      <rPr>
        <sz val="7"/>
        <rFont val="Arial"/>
        <family val="2"/>
      </rPr>
      <t>76,01</t>
    </r>
  </si>
  <si>
    <r>
      <rPr>
        <sz val="7"/>
        <rFont val="Arial"/>
        <family val="2"/>
      </rPr>
      <t>92,40</t>
    </r>
  </si>
  <si>
    <r>
      <rPr>
        <sz val="7"/>
        <rFont val="Arial"/>
        <family val="2"/>
      </rPr>
      <t>105,98</t>
    </r>
  </si>
  <si>
    <r>
      <rPr>
        <sz val="7"/>
        <rFont val="Arial"/>
        <family val="2"/>
      </rPr>
      <t>133,22</t>
    </r>
  </si>
  <si>
    <r>
      <rPr>
        <sz val="7"/>
        <rFont val="Arial"/>
        <family val="2"/>
      </rPr>
      <t>149,71</t>
    </r>
  </si>
  <si>
    <r>
      <rPr>
        <sz val="7"/>
        <rFont val="Arial"/>
        <family val="2"/>
      </rPr>
      <t>66,23</t>
    </r>
  </si>
  <si>
    <r>
      <rPr>
        <sz val="7"/>
        <rFont val="Arial"/>
        <family val="2"/>
      </rPr>
      <t>75,38</t>
    </r>
  </si>
  <si>
    <r>
      <rPr>
        <sz val="7"/>
        <rFont val="Arial"/>
        <family val="2"/>
      </rPr>
      <t>3,00</t>
    </r>
  </si>
  <si>
    <r>
      <rPr>
        <sz val="7"/>
        <rFont val="Arial"/>
        <family val="2"/>
      </rPr>
      <t>5,36</t>
    </r>
  </si>
  <si>
    <r>
      <rPr>
        <sz val="7"/>
        <rFont val="Arial"/>
        <family val="2"/>
      </rPr>
      <t>176,28</t>
    </r>
  </si>
  <si>
    <r>
      <rPr>
        <sz val="7"/>
        <rFont val="Arial"/>
        <family val="2"/>
      </rPr>
      <t>512,54</t>
    </r>
  </si>
  <si>
    <r>
      <rPr>
        <sz val="7"/>
        <rFont val="Arial"/>
        <family val="2"/>
      </rPr>
      <t>180,17</t>
    </r>
  </si>
  <si>
    <r>
      <rPr>
        <sz val="7"/>
        <rFont val="Arial"/>
        <family val="2"/>
      </rPr>
      <t>518,65</t>
    </r>
  </si>
  <si>
    <r>
      <rPr>
        <sz val="7"/>
        <rFont val="Arial"/>
        <family val="2"/>
      </rPr>
      <t>168,83</t>
    </r>
  </si>
  <si>
    <r>
      <rPr>
        <sz val="7"/>
        <rFont val="Arial"/>
        <family val="2"/>
      </rPr>
      <t>180,38</t>
    </r>
  </si>
  <si>
    <r>
      <rPr>
        <sz val="7"/>
        <rFont val="Arial"/>
        <family val="2"/>
      </rPr>
      <t>180,35</t>
    </r>
  </si>
  <si>
    <r>
      <rPr>
        <sz val="7"/>
        <rFont val="Arial"/>
        <family val="2"/>
      </rPr>
      <t>140,25</t>
    </r>
  </si>
  <si>
    <r>
      <rPr>
        <sz val="7"/>
        <rFont val="Arial"/>
        <family val="2"/>
      </rPr>
      <t>478,74</t>
    </r>
  </si>
  <si>
    <r>
      <rPr>
        <sz val="7"/>
        <rFont val="Arial"/>
        <family val="2"/>
      </rPr>
      <t>140,43</t>
    </r>
  </si>
  <si>
    <r>
      <rPr>
        <sz val="7"/>
        <rFont val="Arial"/>
        <family val="2"/>
      </rPr>
      <t>194,22</t>
    </r>
  </si>
  <si>
    <r>
      <rPr>
        <sz val="7"/>
        <rFont val="Arial"/>
        <family val="2"/>
      </rPr>
      <t>195,15</t>
    </r>
  </si>
  <si>
    <r>
      <rPr>
        <sz val="7"/>
        <rFont val="Arial"/>
        <family val="2"/>
      </rPr>
      <t>4,56</t>
    </r>
  </si>
  <si>
    <r>
      <rPr>
        <sz val="7"/>
        <rFont val="Arial"/>
        <family val="2"/>
      </rPr>
      <t>1,33</t>
    </r>
  </si>
  <si>
    <r>
      <rPr>
        <sz val="7"/>
        <rFont val="Arial"/>
        <family val="2"/>
      </rPr>
      <t>10,37</t>
    </r>
  </si>
  <si>
    <r>
      <rPr>
        <sz val="7"/>
        <rFont val="Arial"/>
        <family val="2"/>
      </rPr>
      <t>31,43</t>
    </r>
  </si>
  <si>
    <r>
      <rPr>
        <sz val="7"/>
        <rFont val="Arial"/>
        <family val="2"/>
      </rPr>
      <t>33,85</t>
    </r>
  </si>
  <si>
    <r>
      <rPr>
        <sz val="7"/>
        <rFont val="Arial"/>
        <family val="2"/>
      </rPr>
      <t>63,83</t>
    </r>
  </si>
  <si>
    <r>
      <rPr>
        <sz val="7"/>
        <rFont val="Arial"/>
        <family val="2"/>
      </rPr>
      <t>34,56</t>
    </r>
  </si>
  <si>
    <r>
      <rPr>
        <sz val="7"/>
        <rFont val="Arial"/>
        <family val="2"/>
      </rPr>
      <t>35,60</t>
    </r>
  </si>
  <si>
    <r>
      <rPr>
        <sz val="7"/>
        <rFont val="Arial"/>
        <family val="2"/>
      </rPr>
      <t>1.594,50</t>
    </r>
  </si>
  <si>
    <r>
      <rPr>
        <sz val="7"/>
        <rFont val="Arial"/>
        <family val="2"/>
      </rPr>
      <t>16,13</t>
    </r>
  </si>
  <si>
    <r>
      <rPr>
        <sz val="7"/>
        <rFont val="Arial"/>
        <family val="2"/>
      </rPr>
      <t>13,98</t>
    </r>
  </si>
  <si>
    <r>
      <rPr>
        <sz val="7"/>
        <rFont val="Arial"/>
        <family val="2"/>
      </rPr>
      <t>21,61</t>
    </r>
  </si>
  <si>
    <r>
      <rPr>
        <sz val="7"/>
        <rFont val="Arial"/>
        <family val="2"/>
      </rPr>
      <t>1,27</t>
    </r>
  </si>
  <si>
    <r>
      <rPr>
        <sz val="7"/>
        <rFont val="Arial"/>
        <family val="2"/>
      </rPr>
      <t>9,52</t>
    </r>
  </si>
  <si>
    <r>
      <rPr>
        <sz val="7"/>
        <rFont val="Arial"/>
        <family val="2"/>
      </rPr>
      <t>2,58</t>
    </r>
  </si>
  <si>
    <r>
      <rPr>
        <sz val="7"/>
        <rFont val="Arial"/>
        <family val="2"/>
      </rPr>
      <t>6,31</t>
    </r>
  </si>
  <si>
    <r>
      <rPr>
        <sz val="7"/>
        <rFont val="Arial"/>
        <family val="2"/>
      </rPr>
      <t>2,76</t>
    </r>
  </si>
  <si>
    <r>
      <rPr>
        <sz val="7"/>
        <rFont val="Arial"/>
        <family val="2"/>
      </rPr>
      <t>8,62</t>
    </r>
  </si>
  <si>
    <r>
      <rPr>
        <sz val="7"/>
        <rFont val="Arial"/>
        <family val="2"/>
      </rPr>
      <t>2,89</t>
    </r>
  </si>
  <si>
    <r>
      <rPr>
        <sz val="7"/>
        <rFont val="Arial"/>
        <family val="2"/>
      </rPr>
      <t>11,41</t>
    </r>
  </si>
  <si>
    <r>
      <rPr>
        <sz val="7"/>
        <rFont val="Arial"/>
        <family val="2"/>
      </rPr>
      <t>3,34</t>
    </r>
  </si>
  <si>
    <r>
      <rPr>
        <sz val="7"/>
        <rFont val="Arial"/>
        <family val="2"/>
      </rPr>
      <t>15,06</t>
    </r>
  </si>
  <si>
    <r>
      <rPr>
        <sz val="7"/>
        <rFont val="Arial"/>
        <family val="2"/>
      </rPr>
      <t>30,57</t>
    </r>
  </si>
  <si>
    <r>
      <rPr>
        <sz val="7"/>
        <rFont val="Arial"/>
        <family val="2"/>
      </rPr>
      <t>41,38</t>
    </r>
  </si>
  <si>
    <r>
      <rPr>
        <sz val="7"/>
        <rFont val="Arial"/>
        <family val="2"/>
      </rPr>
      <t>73,79</t>
    </r>
  </si>
  <si>
    <r>
      <rPr>
        <sz val="7"/>
        <rFont val="Arial"/>
        <family val="2"/>
      </rPr>
      <t>9,32</t>
    </r>
  </si>
  <si>
    <r>
      <rPr>
        <sz val="7"/>
        <rFont val="Arial"/>
        <family val="2"/>
      </rPr>
      <t>23,43</t>
    </r>
  </si>
  <si>
    <r>
      <rPr>
        <sz val="7"/>
        <rFont val="Arial"/>
        <family val="2"/>
      </rPr>
      <t>70,58</t>
    </r>
  </si>
  <si>
    <r>
      <rPr>
        <sz val="7"/>
        <rFont val="Arial"/>
        <family val="2"/>
      </rPr>
      <t>723,41</t>
    </r>
  </si>
  <si>
    <r>
      <rPr>
        <sz val="7"/>
        <rFont val="Arial"/>
        <family val="2"/>
      </rPr>
      <t>105,73</t>
    </r>
  </si>
  <si>
    <r>
      <rPr>
        <sz val="7"/>
        <rFont val="Arial"/>
        <family val="2"/>
      </rPr>
      <t>1.114,99</t>
    </r>
  </si>
  <si>
    <r>
      <rPr>
        <sz val="7"/>
        <rFont val="Arial"/>
        <family val="2"/>
      </rPr>
      <t>74,11</t>
    </r>
  </si>
  <si>
    <r>
      <rPr>
        <sz val="7"/>
        <rFont val="Arial"/>
        <family val="2"/>
      </rPr>
      <t>63,89</t>
    </r>
  </si>
  <si>
    <r>
      <rPr>
        <sz val="7"/>
        <rFont val="Arial"/>
        <family val="2"/>
      </rPr>
      <t>653,59</t>
    </r>
  </si>
  <si>
    <r>
      <rPr>
        <sz val="7"/>
        <rFont val="Arial"/>
        <family val="2"/>
      </rPr>
      <t>100,91</t>
    </r>
  </si>
  <si>
    <r>
      <rPr>
        <sz val="7"/>
        <rFont val="Arial"/>
        <family val="2"/>
      </rPr>
      <t>1.046,65</t>
    </r>
  </si>
  <si>
    <r>
      <rPr>
        <sz val="7"/>
        <rFont val="Arial"/>
        <family val="2"/>
      </rPr>
      <t>124,18</t>
    </r>
  </si>
  <si>
    <r>
      <rPr>
        <sz val="7"/>
        <rFont val="Arial"/>
        <family val="2"/>
      </rPr>
      <t>157,29</t>
    </r>
  </si>
  <si>
    <r>
      <rPr>
        <sz val="7"/>
        <rFont val="Arial"/>
        <family val="2"/>
      </rPr>
      <t>148,55</t>
    </r>
  </si>
  <si>
    <r>
      <rPr>
        <sz val="7"/>
        <rFont val="Arial"/>
        <family val="2"/>
      </rPr>
      <t>56,75</t>
    </r>
  </si>
  <si>
    <r>
      <rPr>
        <sz val="7"/>
        <rFont val="Arial"/>
        <family val="2"/>
      </rPr>
      <t>341,04</t>
    </r>
  </si>
  <si>
    <r>
      <rPr>
        <sz val="7"/>
        <rFont val="Arial"/>
        <family val="2"/>
      </rPr>
      <t>340,21</t>
    </r>
  </si>
  <si>
    <r>
      <rPr>
        <sz val="7"/>
        <rFont val="Arial"/>
        <family val="2"/>
      </rPr>
      <t>159,65</t>
    </r>
  </si>
  <si>
    <r>
      <rPr>
        <sz val="7"/>
        <rFont val="Arial"/>
        <family val="2"/>
      </rPr>
      <t>1,06</t>
    </r>
  </si>
  <si>
    <r>
      <rPr>
        <sz val="7"/>
        <rFont val="Arial"/>
        <family val="2"/>
      </rPr>
      <t>107,51</t>
    </r>
  </si>
  <si>
    <r>
      <rPr>
        <sz val="7"/>
        <rFont val="Arial"/>
        <family val="2"/>
      </rPr>
      <t>70,42</t>
    </r>
  </si>
  <si>
    <r>
      <rPr>
        <sz val="7"/>
        <rFont val="Arial"/>
        <family val="2"/>
      </rPr>
      <t>410,39</t>
    </r>
  </si>
  <si>
    <r>
      <rPr>
        <sz val="7"/>
        <rFont val="Arial"/>
        <family val="2"/>
      </rPr>
      <t>76,98</t>
    </r>
  </si>
  <si>
    <r>
      <rPr>
        <sz val="7"/>
        <rFont val="Arial"/>
        <family val="2"/>
      </rPr>
      <t>83,01</t>
    </r>
  </si>
  <si>
    <r>
      <rPr>
        <sz val="7"/>
        <rFont val="Arial"/>
        <family val="2"/>
      </rPr>
      <t>59,90</t>
    </r>
  </si>
  <si>
    <r>
      <rPr>
        <sz val="7"/>
        <rFont val="Arial"/>
        <family val="2"/>
      </rPr>
      <t>122,51</t>
    </r>
  </si>
  <si>
    <r>
      <rPr>
        <sz val="7"/>
        <rFont val="Arial"/>
        <family val="2"/>
      </rPr>
      <t>154,64</t>
    </r>
  </si>
  <si>
    <r>
      <rPr>
        <sz val="7"/>
        <rFont val="Arial"/>
        <family val="2"/>
      </rPr>
      <t>77,34</t>
    </r>
  </si>
  <si>
    <r>
      <rPr>
        <sz val="7"/>
        <rFont val="Arial"/>
        <family val="2"/>
      </rPr>
      <t>153,89</t>
    </r>
  </si>
  <si>
    <r>
      <rPr>
        <sz val="7"/>
        <rFont val="Arial"/>
        <family val="2"/>
      </rPr>
      <t>140,31</t>
    </r>
  </si>
  <si>
    <r>
      <rPr>
        <sz val="7"/>
        <rFont val="Arial"/>
        <family val="2"/>
      </rPr>
      <t>128,03</t>
    </r>
  </si>
  <si>
    <r>
      <rPr>
        <sz val="7"/>
        <rFont val="Arial"/>
        <family val="2"/>
      </rPr>
      <t>167,45</t>
    </r>
  </si>
  <si>
    <r>
      <rPr>
        <sz val="7"/>
        <rFont val="Arial"/>
        <family val="2"/>
      </rPr>
      <t>84,37</t>
    </r>
  </si>
  <si>
    <r>
      <rPr>
        <sz val="7"/>
        <rFont val="Arial"/>
        <family val="2"/>
      </rPr>
      <t>364,27</t>
    </r>
  </si>
  <si>
    <r>
      <rPr>
        <sz val="7"/>
        <rFont val="Arial"/>
        <family val="2"/>
      </rPr>
      <t>113,23</t>
    </r>
  </si>
  <si>
    <r>
      <rPr>
        <sz val="7"/>
        <rFont val="Arial"/>
        <family val="2"/>
      </rPr>
      <t>10,45</t>
    </r>
  </si>
  <si>
    <r>
      <rPr>
        <sz val="7"/>
        <rFont val="Arial"/>
        <family val="2"/>
      </rPr>
      <t>18,71</t>
    </r>
  </si>
  <si>
    <r>
      <rPr>
        <sz val="7"/>
        <rFont val="Arial"/>
        <family val="2"/>
      </rPr>
      <t>101,09</t>
    </r>
  </si>
  <si>
    <r>
      <rPr>
        <sz val="7"/>
        <rFont val="Arial"/>
        <family val="2"/>
      </rPr>
      <t>11,59</t>
    </r>
  </si>
  <si>
    <r>
      <rPr>
        <sz val="7"/>
        <rFont val="Arial"/>
        <family val="2"/>
      </rPr>
      <t>2,08</t>
    </r>
  </si>
  <si>
    <r>
      <rPr>
        <sz val="7"/>
        <rFont val="Arial"/>
        <family val="2"/>
      </rPr>
      <t>32,40</t>
    </r>
  </si>
  <si>
    <r>
      <rPr>
        <sz val="7"/>
        <rFont val="Arial"/>
        <family val="2"/>
      </rPr>
      <t>26,20</t>
    </r>
  </si>
  <si>
    <r>
      <rPr>
        <sz val="7"/>
        <rFont val="Arial"/>
        <family val="2"/>
      </rPr>
      <t>108,18</t>
    </r>
  </si>
  <si>
    <r>
      <rPr>
        <sz val="7"/>
        <rFont val="Arial"/>
        <family val="2"/>
      </rPr>
      <t>126,56</t>
    </r>
  </si>
  <si>
    <r>
      <rPr>
        <sz val="7"/>
        <rFont val="Arial"/>
        <family val="2"/>
      </rPr>
      <t>0,28</t>
    </r>
  </si>
  <si>
    <r>
      <rPr>
        <sz val="7"/>
        <rFont val="Arial"/>
        <family val="2"/>
      </rPr>
      <t>1,36</t>
    </r>
  </si>
  <si>
    <r>
      <rPr>
        <sz val="7"/>
        <rFont val="Arial"/>
        <family val="2"/>
      </rPr>
      <t>101,78</t>
    </r>
  </si>
  <si>
    <r>
      <rPr>
        <sz val="7"/>
        <rFont val="Arial"/>
        <family val="2"/>
      </rPr>
      <t>10,86</t>
    </r>
  </si>
  <si>
    <r>
      <rPr>
        <sz val="7"/>
        <rFont val="Arial"/>
        <family val="2"/>
      </rPr>
      <t>11,75</t>
    </r>
  </si>
  <si>
    <r>
      <rPr>
        <sz val="7"/>
        <rFont val="Arial"/>
        <family val="2"/>
      </rPr>
      <t>18,51</t>
    </r>
  </si>
  <si>
    <r>
      <rPr>
        <sz val="7"/>
        <rFont val="Arial"/>
        <family val="2"/>
      </rPr>
      <t>17,93</t>
    </r>
  </si>
  <si>
    <r>
      <rPr>
        <sz val="7"/>
        <rFont val="Arial"/>
        <family val="2"/>
      </rPr>
      <t>12,20</t>
    </r>
  </si>
  <si>
    <r>
      <rPr>
        <sz val="7"/>
        <rFont val="Arial"/>
        <family val="2"/>
      </rPr>
      <t>12,07</t>
    </r>
  </si>
  <si>
    <r>
      <rPr>
        <sz val="7"/>
        <rFont val="Arial"/>
        <family val="2"/>
      </rPr>
      <t>11,56</t>
    </r>
  </si>
  <si>
    <r>
      <rPr>
        <sz val="7"/>
        <rFont val="Arial"/>
        <family val="2"/>
      </rPr>
      <t>28,75</t>
    </r>
  </si>
  <si>
    <r>
      <rPr>
        <sz val="7"/>
        <rFont val="Arial"/>
        <family val="2"/>
      </rPr>
      <t>7,70</t>
    </r>
  </si>
  <si>
    <r>
      <rPr>
        <sz val="7"/>
        <rFont val="Arial"/>
        <family val="2"/>
      </rPr>
      <t>13,42</t>
    </r>
  </si>
  <si>
    <r>
      <rPr>
        <sz val="7"/>
        <rFont val="Arial"/>
        <family val="2"/>
      </rPr>
      <t>7,11</t>
    </r>
  </si>
  <si>
    <r>
      <rPr>
        <sz val="7"/>
        <rFont val="Arial"/>
        <family val="2"/>
      </rPr>
      <t>12,83</t>
    </r>
  </si>
  <si>
    <r>
      <rPr>
        <sz val="7"/>
        <rFont val="Arial"/>
        <family val="2"/>
      </rPr>
      <t>79,99</t>
    </r>
  </si>
  <si>
    <r>
      <rPr>
        <sz val="7"/>
        <rFont val="Arial"/>
        <family val="2"/>
      </rPr>
      <t>15,55</t>
    </r>
  </si>
  <si>
    <r>
      <rPr>
        <sz val="7"/>
        <rFont val="Arial"/>
        <family val="2"/>
      </rPr>
      <t>13,30</t>
    </r>
  </si>
  <si>
    <r>
      <rPr>
        <sz val="7"/>
        <rFont val="Arial"/>
        <family val="2"/>
      </rPr>
      <t>13,44</t>
    </r>
  </si>
  <si>
    <r>
      <rPr>
        <sz val="7"/>
        <rFont val="Arial"/>
        <family val="2"/>
      </rPr>
      <t>13,08</t>
    </r>
  </si>
  <si>
    <r>
      <rPr>
        <sz val="7"/>
        <rFont val="Arial"/>
        <family val="2"/>
      </rPr>
      <t>14,03</t>
    </r>
  </si>
  <si>
    <r>
      <rPr>
        <sz val="7"/>
        <rFont val="Arial"/>
        <family val="2"/>
      </rPr>
      <t>143,72</t>
    </r>
  </si>
  <si>
    <r>
      <rPr>
        <sz val="7"/>
        <rFont val="Arial"/>
        <family val="2"/>
      </rPr>
      <t>78,67</t>
    </r>
  </si>
  <si>
    <r>
      <rPr>
        <sz val="7"/>
        <rFont val="Arial"/>
        <family val="2"/>
      </rPr>
      <t>124,96</t>
    </r>
  </si>
  <si>
    <r>
      <rPr>
        <sz val="7"/>
        <rFont val="Arial"/>
        <family val="2"/>
      </rPr>
      <t>79,31</t>
    </r>
  </si>
  <si>
    <r>
      <rPr>
        <sz val="7"/>
        <rFont val="Arial"/>
        <family val="2"/>
      </rPr>
      <t>505,53</t>
    </r>
  </si>
  <si>
    <r>
      <rPr>
        <sz val="7"/>
        <rFont val="Arial"/>
        <family val="2"/>
      </rPr>
      <t>372,25</t>
    </r>
  </si>
  <si>
    <r>
      <rPr>
        <sz val="7"/>
        <rFont val="Arial"/>
        <family val="2"/>
      </rPr>
      <t>39,86</t>
    </r>
  </si>
  <si>
    <r>
      <rPr>
        <sz val="7"/>
        <rFont val="Arial"/>
        <family val="2"/>
      </rPr>
      <t>135,26</t>
    </r>
  </si>
  <si>
    <r>
      <rPr>
        <sz val="7"/>
        <rFont val="Arial"/>
        <family val="2"/>
      </rPr>
      <t>32,91</t>
    </r>
  </si>
  <si>
    <r>
      <rPr>
        <sz val="7"/>
        <rFont val="Arial"/>
        <family val="2"/>
      </rPr>
      <t>70,25</t>
    </r>
  </si>
  <si>
    <r>
      <rPr>
        <sz val="7"/>
        <rFont val="Arial"/>
        <family val="2"/>
      </rPr>
      <t>635,18</t>
    </r>
  </si>
  <si>
    <r>
      <rPr>
        <sz val="7"/>
        <rFont val="Arial"/>
        <family val="2"/>
      </rPr>
      <t>1.212,07</t>
    </r>
  </si>
  <si>
    <r>
      <rPr>
        <sz val="7"/>
        <rFont val="Arial"/>
        <family val="2"/>
      </rPr>
      <t>655,22</t>
    </r>
  </si>
  <si>
    <r>
      <rPr>
        <sz val="7"/>
        <rFont val="Arial"/>
        <family val="2"/>
      </rPr>
      <t>11,69</t>
    </r>
  </si>
  <si>
    <r>
      <rPr>
        <sz val="7"/>
        <rFont val="Arial"/>
        <family val="2"/>
      </rPr>
      <t>363,58</t>
    </r>
  </si>
  <si>
    <r>
      <rPr>
        <sz val="7"/>
        <rFont val="Arial"/>
        <family val="2"/>
      </rPr>
      <t>569,89</t>
    </r>
  </si>
  <si>
    <r>
      <rPr>
        <sz val="7"/>
        <rFont val="Arial"/>
        <family val="2"/>
      </rPr>
      <t>821,80</t>
    </r>
  </si>
  <si>
    <r>
      <rPr>
        <sz val="7"/>
        <rFont val="Arial"/>
        <family val="2"/>
      </rPr>
      <t>1.111,19</t>
    </r>
  </si>
  <si>
    <r>
      <rPr>
        <sz val="7"/>
        <rFont val="Arial"/>
        <family val="2"/>
      </rPr>
      <t>1.607,06</t>
    </r>
  </si>
  <si>
    <r>
      <rPr>
        <sz val="7"/>
        <rFont val="Arial"/>
        <family val="2"/>
      </rPr>
      <t>127,35</t>
    </r>
  </si>
  <si>
    <r>
      <rPr>
        <sz val="7"/>
        <rFont val="Arial"/>
        <family val="2"/>
      </rPr>
      <t>214,93</t>
    </r>
  </si>
  <si>
    <r>
      <rPr>
        <sz val="7"/>
        <rFont val="Arial"/>
        <family val="2"/>
      </rPr>
      <t>328,82</t>
    </r>
  </si>
  <si>
    <r>
      <rPr>
        <sz val="7"/>
        <rFont val="Arial"/>
        <family val="2"/>
      </rPr>
      <t>465,18</t>
    </r>
  </si>
  <si>
    <r>
      <rPr>
        <sz val="7"/>
        <rFont val="Arial"/>
        <family val="2"/>
      </rPr>
      <t>620,92</t>
    </r>
  </si>
  <si>
    <r>
      <rPr>
        <sz val="7"/>
        <rFont val="Arial"/>
        <family val="2"/>
      </rPr>
      <t>884,46</t>
    </r>
  </si>
  <si>
    <r>
      <rPr>
        <sz val="7"/>
        <rFont val="Arial"/>
        <family val="2"/>
      </rPr>
      <t>509,71</t>
    </r>
  </si>
  <si>
    <r>
      <rPr>
        <sz val="7"/>
        <rFont val="Arial"/>
        <family val="2"/>
      </rPr>
      <t>812,23</t>
    </r>
  </si>
  <si>
    <r>
      <rPr>
        <sz val="7"/>
        <rFont val="Arial"/>
        <family val="2"/>
      </rPr>
      <t>1.177,80</t>
    </r>
  </si>
  <si>
    <r>
      <rPr>
        <sz val="7"/>
        <rFont val="Arial"/>
        <family val="2"/>
      </rPr>
      <t>1.601,47</t>
    </r>
  </si>
  <si>
    <r>
      <rPr>
        <sz val="7"/>
        <rFont val="Arial"/>
        <family val="2"/>
      </rPr>
      <t>2.329,67</t>
    </r>
  </si>
  <si>
    <r>
      <rPr>
        <sz val="7"/>
        <rFont val="Arial"/>
        <family val="2"/>
      </rPr>
      <t>65,80</t>
    </r>
  </si>
  <si>
    <r>
      <rPr>
        <sz val="7"/>
        <rFont val="Arial"/>
        <family val="2"/>
      </rPr>
      <t>73,37</t>
    </r>
  </si>
  <si>
    <r>
      <rPr>
        <sz val="7"/>
        <rFont val="Arial"/>
        <family val="2"/>
      </rPr>
      <t>113,56</t>
    </r>
  </si>
  <si>
    <r>
      <rPr>
        <sz val="7"/>
        <rFont val="Arial"/>
        <family val="2"/>
      </rPr>
      <t>19.501,36</t>
    </r>
  </si>
  <si>
    <r>
      <rPr>
        <sz val="7"/>
        <rFont val="Arial"/>
        <family val="2"/>
      </rPr>
      <t>18.978,36</t>
    </r>
  </si>
  <si>
    <r>
      <rPr>
        <sz val="7"/>
        <rFont val="Arial"/>
        <family val="2"/>
      </rPr>
      <t>29.862,32</t>
    </r>
  </si>
  <si>
    <r>
      <rPr>
        <sz val="7"/>
        <rFont val="Arial"/>
        <family val="2"/>
      </rPr>
      <t>46.406,77</t>
    </r>
  </si>
  <si>
    <r>
      <rPr>
        <sz val="7"/>
        <rFont val="Arial"/>
        <family val="2"/>
      </rPr>
      <t>34.983,99</t>
    </r>
  </si>
  <si>
    <r>
      <rPr>
        <sz val="7"/>
        <rFont val="Arial"/>
        <family val="2"/>
      </rPr>
      <t>41.526,81</t>
    </r>
  </si>
  <si>
    <r>
      <rPr>
        <sz val="7"/>
        <rFont val="Arial"/>
        <family val="2"/>
      </rPr>
      <t>52.649,77</t>
    </r>
  </si>
  <si>
    <r>
      <rPr>
        <sz val="7"/>
        <rFont val="Arial"/>
        <family val="2"/>
      </rPr>
      <t>59.126,45</t>
    </r>
  </si>
  <si>
    <r>
      <rPr>
        <sz val="7"/>
        <rFont val="Arial"/>
        <family val="2"/>
      </rPr>
      <t>17.053,47</t>
    </r>
  </si>
  <si>
    <r>
      <rPr>
        <sz val="7"/>
        <rFont val="Arial"/>
        <family val="2"/>
      </rPr>
      <t>26.215,30</t>
    </r>
  </si>
  <si>
    <r>
      <rPr>
        <sz val="7"/>
        <rFont val="Arial"/>
        <family val="2"/>
      </rPr>
      <t>39.342,90</t>
    </r>
  </si>
  <si>
    <r>
      <rPr>
        <sz val="7"/>
        <rFont val="Arial"/>
        <family val="2"/>
      </rPr>
      <t>34.286,83</t>
    </r>
  </si>
  <si>
    <r>
      <rPr>
        <sz val="7"/>
        <rFont val="Arial"/>
        <family val="2"/>
      </rPr>
      <t>43.934,89</t>
    </r>
  </si>
  <si>
    <r>
      <rPr>
        <sz val="7"/>
        <rFont val="Arial"/>
        <family val="2"/>
      </rPr>
      <t>49.230,95</t>
    </r>
  </si>
  <si>
    <r>
      <rPr>
        <sz val="7"/>
        <rFont val="Arial"/>
        <family val="2"/>
      </rPr>
      <t>24.126,55</t>
    </r>
  </si>
  <si>
    <r>
      <rPr>
        <sz val="7"/>
        <rFont val="Arial"/>
        <family val="2"/>
      </rPr>
      <t>36.564,55</t>
    </r>
  </si>
  <si>
    <r>
      <rPr>
        <sz val="7"/>
        <rFont val="Arial"/>
        <family val="2"/>
      </rPr>
      <t>55.167,31</t>
    </r>
  </si>
  <si>
    <r>
      <rPr>
        <sz val="7"/>
        <rFont val="Arial"/>
        <family val="2"/>
      </rPr>
      <t>50.879,32</t>
    </r>
  </si>
  <si>
    <r>
      <rPr>
        <sz val="7"/>
        <rFont val="Arial"/>
        <family val="2"/>
      </rPr>
      <t>62.806,28</t>
    </r>
  </si>
  <si>
    <r>
      <rPr>
        <sz val="7"/>
        <rFont val="Arial"/>
        <family val="2"/>
      </rPr>
      <t>71.133,20</t>
    </r>
  </si>
  <si>
    <r>
      <rPr>
        <sz val="7"/>
        <rFont val="Arial"/>
        <family val="2"/>
      </rPr>
      <t>1.829,34</t>
    </r>
  </si>
  <si>
    <r>
      <rPr>
        <sz val="7"/>
        <rFont val="Arial"/>
        <family val="2"/>
      </rPr>
      <t>3.036,84</t>
    </r>
  </si>
  <si>
    <r>
      <rPr>
        <sz val="7"/>
        <rFont val="Arial"/>
        <family val="2"/>
      </rPr>
      <t>5.582,40</t>
    </r>
  </si>
  <si>
    <r>
      <rPr>
        <sz val="7"/>
        <rFont val="Arial"/>
        <family val="2"/>
      </rPr>
      <t>8.077,85</t>
    </r>
  </si>
  <si>
    <r>
      <rPr>
        <sz val="7"/>
        <rFont val="Arial"/>
        <family val="2"/>
      </rPr>
      <t>14.239,09</t>
    </r>
  </si>
  <si>
    <r>
      <rPr>
        <sz val="7"/>
        <rFont val="Arial"/>
        <family val="2"/>
      </rPr>
      <t>520,89</t>
    </r>
  </si>
  <si>
    <r>
      <rPr>
        <sz val="7"/>
        <rFont val="Arial"/>
        <family val="2"/>
      </rPr>
      <t>1.565,97</t>
    </r>
  </si>
  <si>
    <r>
      <rPr>
        <sz val="7"/>
        <rFont val="Arial"/>
        <family val="2"/>
      </rPr>
      <t>2.604,78</t>
    </r>
  </si>
  <si>
    <r>
      <rPr>
        <sz val="7"/>
        <rFont val="Arial"/>
        <family val="2"/>
      </rPr>
      <t>4.008,08</t>
    </r>
  </si>
  <si>
    <r>
      <rPr>
        <sz val="7"/>
        <rFont val="Arial"/>
        <family val="2"/>
      </rPr>
      <t>5.783,39</t>
    </r>
  </si>
  <si>
    <r>
      <rPr>
        <sz val="7"/>
        <rFont val="Arial"/>
        <family val="2"/>
      </rPr>
      <t>10.446,03</t>
    </r>
  </si>
  <si>
    <r>
      <rPr>
        <sz val="7"/>
        <rFont val="Arial"/>
        <family val="2"/>
      </rPr>
      <t>2.286,78</t>
    </r>
  </si>
  <si>
    <r>
      <rPr>
        <sz val="7"/>
        <rFont val="Arial"/>
        <family val="2"/>
      </rPr>
      <t>3.733,77</t>
    </r>
  </si>
  <si>
    <r>
      <rPr>
        <sz val="7"/>
        <rFont val="Arial"/>
        <family val="2"/>
      </rPr>
      <t>7.156,71</t>
    </r>
  </si>
  <si>
    <r>
      <rPr>
        <sz val="7"/>
        <rFont val="Arial"/>
        <family val="2"/>
      </rPr>
      <t>10.371,16</t>
    </r>
  </si>
  <si>
    <r>
      <rPr>
        <sz val="7"/>
        <rFont val="Arial"/>
        <family val="2"/>
      </rPr>
      <t>18.100,84</t>
    </r>
  </si>
  <si>
    <r>
      <rPr>
        <sz val="7"/>
        <rFont val="Arial"/>
        <family val="2"/>
      </rPr>
      <t>4.361,95</t>
    </r>
  </si>
  <si>
    <r>
      <rPr>
        <sz val="7"/>
        <rFont val="Arial"/>
        <family val="2"/>
      </rPr>
      <t>326,76</t>
    </r>
  </si>
  <si>
    <r>
      <rPr>
        <sz val="7"/>
        <rFont val="Arial"/>
        <family val="2"/>
      </rPr>
      <t>5.212,94</t>
    </r>
  </si>
  <si>
    <r>
      <rPr>
        <sz val="7"/>
        <rFont val="Arial"/>
        <family val="2"/>
      </rPr>
      <t>6.328,93</t>
    </r>
  </si>
  <si>
    <r>
      <rPr>
        <sz val="7"/>
        <rFont val="Arial"/>
        <family val="2"/>
      </rPr>
      <t>8.191,51</t>
    </r>
  </si>
  <si>
    <r>
      <rPr>
        <sz val="7"/>
        <rFont val="Arial"/>
        <family val="2"/>
      </rPr>
      <t>9.536,11</t>
    </r>
  </si>
  <si>
    <r>
      <rPr>
        <sz val="7"/>
        <rFont val="Arial"/>
        <family val="2"/>
      </rPr>
      <t>23.797,66</t>
    </r>
  </si>
  <si>
    <r>
      <rPr>
        <sz val="7"/>
        <rFont val="Arial"/>
        <family val="2"/>
      </rPr>
      <t>19.698,10</t>
    </r>
  </si>
  <si>
    <r>
      <rPr>
        <sz val="7"/>
        <rFont val="Arial"/>
        <family val="2"/>
      </rPr>
      <t>7,76</t>
    </r>
  </si>
  <si>
    <r>
      <rPr>
        <sz val="7"/>
        <rFont val="Arial"/>
        <family val="2"/>
      </rPr>
      <t>6.311,55</t>
    </r>
  </si>
  <si>
    <r>
      <rPr>
        <sz val="7"/>
        <rFont val="Arial"/>
        <family val="2"/>
      </rPr>
      <t>6.246,42</t>
    </r>
  </si>
  <si>
    <r>
      <rPr>
        <sz val="7"/>
        <rFont val="Arial"/>
        <family val="2"/>
      </rPr>
      <t>7.664,17</t>
    </r>
  </si>
  <si>
    <r>
      <rPr>
        <sz val="7"/>
        <rFont val="Arial"/>
        <family val="2"/>
      </rPr>
      <t>3.220,53</t>
    </r>
  </si>
  <si>
    <r>
      <rPr>
        <sz val="7"/>
        <rFont val="Arial"/>
        <family val="2"/>
      </rPr>
      <t>2.924,76</t>
    </r>
  </si>
  <si>
    <r>
      <rPr>
        <sz val="7"/>
        <rFont val="Arial"/>
        <family val="2"/>
      </rPr>
      <t>4.493,05</t>
    </r>
  </si>
  <si>
    <r>
      <rPr>
        <sz val="7"/>
        <rFont val="Arial"/>
        <family val="2"/>
      </rPr>
      <t>5.581,29</t>
    </r>
  </si>
  <si>
    <r>
      <rPr>
        <sz val="7"/>
        <rFont val="Arial"/>
        <family val="2"/>
      </rPr>
      <t>6.618,37</t>
    </r>
  </si>
  <si>
    <r>
      <rPr>
        <sz val="7"/>
        <rFont val="Arial"/>
        <family val="2"/>
      </rPr>
      <t>1.899,47</t>
    </r>
  </si>
  <si>
    <r>
      <rPr>
        <sz val="7"/>
        <rFont val="Arial"/>
        <family val="2"/>
      </rPr>
      <t>2.399,07</t>
    </r>
  </si>
  <si>
    <r>
      <rPr>
        <sz val="7"/>
        <rFont val="Arial"/>
        <family val="2"/>
      </rPr>
      <t>3.023,47</t>
    </r>
  </si>
  <si>
    <r>
      <rPr>
        <sz val="7"/>
        <rFont val="Arial"/>
        <family val="2"/>
      </rPr>
      <t>4.822,37</t>
    </r>
  </si>
  <si>
    <r>
      <rPr>
        <sz val="7"/>
        <rFont val="Arial"/>
        <family val="2"/>
      </rPr>
      <t>11.614,75</t>
    </r>
  </si>
  <si>
    <r>
      <rPr>
        <sz val="7"/>
        <rFont val="Arial"/>
        <family val="2"/>
      </rPr>
      <t>1.891,48</t>
    </r>
  </si>
  <si>
    <r>
      <rPr>
        <sz val="7"/>
        <rFont val="Arial"/>
        <family val="2"/>
      </rPr>
      <t>867,64</t>
    </r>
  </si>
  <si>
    <r>
      <rPr>
        <sz val="7"/>
        <rFont val="Arial"/>
        <family val="2"/>
      </rPr>
      <t>778,69</t>
    </r>
  </si>
  <si>
    <r>
      <rPr>
        <sz val="7"/>
        <rFont val="Arial"/>
        <family val="2"/>
      </rPr>
      <t>928,57</t>
    </r>
  </si>
  <si>
    <r>
      <rPr>
        <sz val="7"/>
        <rFont val="Arial"/>
        <family val="2"/>
      </rPr>
      <t>283,73</t>
    </r>
  </si>
  <si>
    <r>
      <rPr>
        <sz val="7"/>
        <rFont val="Arial"/>
        <family val="2"/>
      </rPr>
      <t>343,16</t>
    </r>
  </si>
  <si>
    <r>
      <rPr>
        <sz val="7"/>
        <rFont val="Arial"/>
        <family val="2"/>
      </rPr>
      <t>255,66</t>
    </r>
  </si>
  <si>
    <r>
      <rPr>
        <sz val="7"/>
        <rFont val="Arial"/>
        <family val="2"/>
      </rPr>
      <t>56,49</t>
    </r>
  </si>
  <si>
    <r>
      <rPr>
        <sz val="7"/>
        <rFont val="Arial"/>
        <family val="2"/>
      </rPr>
      <t>133,38</t>
    </r>
  </si>
  <si>
    <r>
      <rPr>
        <sz val="7"/>
        <rFont val="Arial"/>
        <family val="2"/>
      </rPr>
      <t>128,37</t>
    </r>
  </si>
  <si>
    <r>
      <rPr>
        <sz val="7"/>
        <rFont val="Arial"/>
        <family val="2"/>
      </rPr>
      <t>7,81</t>
    </r>
  </si>
  <si>
    <r>
      <rPr>
        <sz val="7"/>
        <rFont val="Arial"/>
        <family val="2"/>
      </rPr>
      <t>12,96</t>
    </r>
  </si>
  <si>
    <r>
      <rPr>
        <sz val="7"/>
        <rFont val="Arial"/>
        <family val="2"/>
      </rPr>
      <t>7,89</t>
    </r>
  </si>
  <si>
    <r>
      <rPr>
        <sz val="7"/>
        <rFont val="Arial"/>
        <family val="2"/>
      </rPr>
      <t>101,59</t>
    </r>
  </si>
  <si>
    <r>
      <rPr>
        <sz val="7"/>
        <rFont val="Arial"/>
        <family val="2"/>
      </rPr>
      <t>153,61</t>
    </r>
  </si>
  <si>
    <r>
      <rPr>
        <sz val="7"/>
        <rFont val="Arial"/>
        <family val="2"/>
      </rPr>
      <t>157,70</t>
    </r>
  </si>
  <si>
    <r>
      <rPr>
        <sz val="7"/>
        <rFont val="Arial"/>
        <family val="2"/>
      </rPr>
      <t>158,73</t>
    </r>
  </si>
  <si>
    <r>
      <rPr>
        <sz val="7"/>
        <rFont val="Arial"/>
        <family val="2"/>
      </rPr>
      <t>574,38</t>
    </r>
  </si>
  <si>
    <r>
      <rPr>
        <sz val="7"/>
        <rFont val="Arial"/>
        <family val="2"/>
      </rPr>
      <t>1.383,72</t>
    </r>
  </si>
  <si>
    <r>
      <rPr>
        <sz val="7"/>
        <rFont val="Arial"/>
        <family val="2"/>
      </rPr>
      <t>579,30</t>
    </r>
  </si>
  <si>
    <r>
      <rPr>
        <sz val="7"/>
        <rFont val="Arial"/>
        <family val="2"/>
      </rPr>
      <t>624,55</t>
    </r>
  </si>
  <si>
    <r>
      <rPr>
        <sz val="7"/>
        <rFont val="Arial"/>
        <family val="2"/>
      </rPr>
      <t>647,36</t>
    </r>
  </si>
  <si>
    <r>
      <rPr>
        <sz val="7"/>
        <rFont val="Arial"/>
        <family val="2"/>
      </rPr>
      <t>629,91</t>
    </r>
  </si>
  <si>
    <r>
      <rPr>
        <sz val="7"/>
        <rFont val="Arial"/>
        <family val="2"/>
      </rPr>
      <t>813,71</t>
    </r>
  </si>
  <si>
    <r>
      <rPr>
        <sz val="7"/>
        <rFont val="Arial"/>
        <family val="2"/>
      </rPr>
      <t>853,22</t>
    </r>
  </si>
  <si>
    <r>
      <rPr>
        <sz val="7"/>
        <rFont val="Arial"/>
        <family val="2"/>
      </rPr>
      <t>846,30</t>
    </r>
  </si>
  <si>
    <r>
      <rPr>
        <sz val="7"/>
        <rFont val="Arial"/>
        <family val="2"/>
      </rPr>
      <t>888,68</t>
    </r>
  </si>
  <si>
    <r>
      <rPr>
        <sz val="7"/>
        <rFont val="Arial"/>
        <family val="2"/>
      </rPr>
      <t>880,93</t>
    </r>
  </si>
  <si>
    <r>
      <rPr>
        <sz val="7"/>
        <rFont val="Arial"/>
        <family val="2"/>
      </rPr>
      <t>1.088,95</t>
    </r>
  </si>
  <si>
    <r>
      <rPr>
        <sz val="7"/>
        <rFont val="Arial"/>
        <family val="2"/>
      </rPr>
      <t>921,37</t>
    </r>
  </si>
  <si>
    <r>
      <rPr>
        <sz val="7"/>
        <rFont val="Arial"/>
        <family val="2"/>
      </rPr>
      <t>912,83</t>
    </r>
  </si>
  <si>
    <r>
      <rPr>
        <sz val="7"/>
        <rFont val="Arial"/>
        <family val="2"/>
      </rPr>
      <t>1.138,46</t>
    </r>
  </si>
  <si>
    <r>
      <rPr>
        <sz val="7"/>
        <rFont val="Arial"/>
        <family val="2"/>
      </rPr>
      <t>1.942,94</t>
    </r>
  </si>
  <si>
    <r>
      <rPr>
        <sz val="7"/>
        <rFont val="Arial"/>
        <family val="2"/>
      </rPr>
      <t>598,80</t>
    </r>
  </si>
  <si>
    <r>
      <rPr>
        <sz val="7"/>
        <rFont val="Arial"/>
        <family val="2"/>
      </rPr>
      <t>606,89</t>
    </r>
  </si>
  <si>
    <r>
      <rPr>
        <sz val="7"/>
        <rFont val="Arial"/>
        <family val="2"/>
      </rPr>
      <t>1.072,94</t>
    </r>
  </si>
  <si>
    <r>
      <rPr>
        <sz val="7"/>
        <rFont val="Arial"/>
        <family val="2"/>
      </rPr>
      <t>1.159,34</t>
    </r>
  </si>
  <si>
    <r>
      <rPr>
        <sz val="7"/>
        <rFont val="Arial"/>
        <family val="2"/>
      </rPr>
      <t>1.474,98</t>
    </r>
  </si>
  <si>
    <r>
      <rPr>
        <sz val="7"/>
        <rFont val="Arial"/>
        <family val="2"/>
      </rPr>
      <t>1.560,58</t>
    </r>
  </si>
  <si>
    <r>
      <rPr>
        <sz val="7"/>
        <rFont val="Arial"/>
        <family val="2"/>
      </rPr>
      <t>1.868,07</t>
    </r>
  </si>
  <si>
    <r>
      <rPr>
        <sz val="7"/>
        <rFont val="Arial"/>
        <family val="2"/>
      </rPr>
      <t>2.091,28</t>
    </r>
  </si>
  <si>
    <r>
      <rPr>
        <sz val="7"/>
        <rFont val="Arial"/>
        <family val="2"/>
      </rPr>
      <t>2.205,72</t>
    </r>
  </si>
  <si>
    <r>
      <rPr>
        <sz val="7"/>
        <rFont val="Arial"/>
        <family val="2"/>
      </rPr>
      <t>2.800,42</t>
    </r>
  </si>
  <si>
    <r>
      <rPr>
        <sz val="7"/>
        <rFont val="Arial"/>
        <family val="2"/>
      </rPr>
      <t>2.901,83</t>
    </r>
  </si>
  <si>
    <r>
      <rPr>
        <sz val="7"/>
        <rFont val="Arial"/>
        <family val="2"/>
      </rPr>
      <t>3.047,47</t>
    </r>
  </si>
  <si>
    <r>
      <rPr>
        <sz val="7"/>
        <rFont val="Arial"/>
        <family val="2"/>
      </rPr>
      <t>4.079,53</t>
    </r>
  </si>
  <si>
    <r>
      <rPr>
        <sz val="7"/>
        <rFont val="Arial"/>
        <family val="2"/>
      </rPr>
      <t>137,61</t>
    </r>
  </si>
  <si>
    <r>
      <rPr>
        <sz val="7"/>
        <rFont val="Arial"/>
        <family val="2"/>
      </rPr>
      <t>147,61</t>
    </r>
  </si>
  <si>
    <r>
      <rPr>
        <sz val="7"/>
        <rFont val="Arial"/>
        <family val="2"/>
      </rPr>
      <t>177,11</t>
    </r>
  </si>
  <si>
    <r>
      <rPr>
        <sz val="7"/>
        <rFont val="Arial"/>
        <family val="2"/>
      </rPr>
      <t>189,51</t>
    </r>
  </si>
  <si>
    <r>
      <rPr>
        <sz val="7"/>
        <rFont val="Arial"/>
        <family val="2"/>
      </rPr>
      <t>247,93</t>
    </r>
  </si>
  <si>
    <r>
      <rPr>
        <sz val="7"/>
        <rFont val="Arial"/>
        <family val="2"/>
      </rPr>
      <t>249,39</t>
    </r>
  </si>
  <si>
    <r>
      <rPr>
        <sz val="7"/>
        <rFont val="Arial"/>
        <family val="2"/>
      </rPr>
      <t>395,04</t>
    </r>
  </si>
  <si>
    <r>
      <rPr>
        <sz val="7"/>
        <rFont val="Arial"/>
        <family val="2"/>
      </rPr>
      <t>406,89</t>
    </r>
  </si>
  <si>
    <r>
      <rPr>
        <sz val="7"/>
        <rFont val="Arial"/>
        <family val="2"/>
      </rPr>
      <t>228,91</t>
    </r>
  </si>
  <si>
    <r>
      <rPr>
        <sz val="7"/>
        <rFont val="Arial"/>
        <family val="2"/>
      </rPr>
      <t>289,91</t>
    </r>
  </si>
  <si>
    <r>
      <rPr>
        <sz val="7"/>
        <rFont val="Arial"/>
        <family val="2"/>
      </rPr>
      <t>297,20</t>
    </r>
  </si>
  <si>
    <r>
      <rPr>
        <sz val="7"/>
        <rFont val="Arial"/>
        <family val="2"/>
      </rPr>
      <t>459,90</t>
    </r>
  </si>
  <si>
    <r>
      <rPr>
        <sz val="7"/>
        <rFont val="Arial"/>
        <family val="2"/>
      </rPr>
      <t>463,95</t>
    </r>
  </si>
  <si>
    <r>
      <rPr>
        <sz val="7"/>
        <rFont val="Arial"/>
        <family val="2"/>
      </rPr>
      <t>819,62</t>
    </r>
  </si>
  <si>
    <r>
      <rPr>
        <sz val="7"/>
        <rFont val="Arial"/>
        <family val="2"/>
      </rPr>
      <t>862,82</t>
    </r>
  </si>
  <si>
    <r>
      <rPr>
        <sz val="7"/>
        <rFont val="Arial"/>
        <family val="2"/>
      </rPr>
      <t>1.158,75</t>
    </r>
  </si>
  <si>
    <r>
      <rPr>
        <sz val="7"/>
        <rFont val="Arial"/>
        <family val="2"/>
      </rPr>
      <t>1.201,55</t>
    </r>
  </si>
  <si>
    <r>
      <rPr>
        <sz val="7"/>
        <rFont val="Arial"/>
        <family val="2"/>
      </rPr>
      <t>1.600,96</t>
    </r>
  </si>
  <si>
    <r>
      <rPr>
        <sz val="7"/>
        <rFont val="Arial"/>
        <family val="2"/>
      </rPr>
      <t>1.658,18</t>
    </r>
  </si>
  <si>
    <r>
      <rPr>
        <sz val="7"/>
        <rFont val="Arial"/>
        <family val="2"/>
      </rPr>
      <t>301,64</t>
    </r>
  </si>
  <si>
    <r>
      <rPr>
        <sz val="7"/>
        <rFont val="Arial"/>
        <family val="2"/>
      </rPr>
      <t>305,68</t>
    </r>
  </si>
  <si>
    <r>
      <rPr>
        <sz val="7"/>
        <rFont val="Arial"/>
        <family val="2"/>
      </rPr>
      <t>595,31</t>
    </r>
  </si>
  <si>
    <r>
      <rPr>
        <sz val="7"/>
        <rFont val="Arial"/>
        <family val="2"/>
      </rPr>
      <t>638,51</t>
    </r>
  </si>
  <si>
    <r>
      <rPr>
        <sz val="7"/>
        <rFont val="Arial"/>
        <family val="2"/>
      </rPr>
      <t>795,10</t>
    </r>
  </si>
  <si>
    <r>
      <rPr>
        <sz val="7"/>
        <rFont val="Arial"/>
        <family val="2"/>
      </rPr>
      <t>837,91</t>
    </r>
  </si>
  <si>
    <r>
      <rPr>
        <sz val="7"/>
        <rFont val="Arial"/>
        <family val="2"/>
      </rPr>
      <t>991,65</t>
    </r>
  </si>
  <si>
    <r>
      <rPr>
        <sz val="7"/>
        <rFont val="Arial"/>
        <family val="2"/>
      </rPr>
      <t>1.107,77</t>
    </r>
  </si>
  <si>
    <r>
      <rPr>
        <sz val="7"/>
        <rFont val="Arial"/>
        <family val="2"/>
      </rPr>
      <t>1.164,99</t>
    </r>
  </si>
  <si>
    <r>
      <rPr>
        <sz val="7"/>
        <rFont val="Arial"/>
        <family val="2"/>
      </rPr>
      <t>1.462,34</t>
    </r>
  </si>
  <si>
    <r>
      <rPr>
        <sz val="7"/>
        <rFont val="Arial"/>
        <family val="2"/>
      </rPr>
      <t>1.508,53</t>
    </r>
  </si>
  <si>
    <r>
      <rPr>
        <sz val="7"/>
        <rFont val="Arial"/>
        <family val="2"/>
      </rPr>
      <t>1.581,35</t>
    </r>
  </si>
  <si>
    <r>
      <rPr>
        <sz val="7"/>
        <rFont val="Arial"/>
        <family val="2"/>
      </rPr>
      <t>2.097,38</t>
    </r>
  </si>
  <si>
    <r>
      <rPr>
        <sz val="7"/>
        <rFont val="Arial"/>
        <family val="2"/>
      </rPr>
      <t>900,47</t>
    </r>
  </si>
  <si>
    <r>
      <rPr>
        <sz val="7"/>
        <rFont val="Arial"/>
        <family val="2"/>
      </rPr>
      <t>912,60</t>
    </r>
  </si>
  <si>
    <r>
      <rPr>
        <sz val="7"/>
        <rFont val="Arial"/>
        <family val="2"/>
      </rPr>
      <t>1.555,50</t>
    </r>
  </si>
  <si>
    <r>
      <rPr>
        <sz val="7"/>
        <rFont val="Arial"/>
        <family val="2"/>
      </rPr>
      <t>1.685,10</t>
    </r>
  </si>
  <si>
    <r>
      <rPr>
        <sz val="7"/>
        <rFont val="Arial"/>
        <family val="2"/>
      </rPr>
      <t>2.154,84</t>
    </r>
  </si>
  <si>
    <r>
      <rPr>
        <sz val="7"/>
        <rFont val="Arial"/>
        <family val="2"/>
      </rPr>
      <t>2.283,25</t>
    </r>
  </si>
  <si>
    <r>
      <rPr>
        <sz val="7"/>
        <rFont val="Arial"/>
        <family val="2"/>
      </rPr>
      <t>2.744,48</t>
    </r>
  </si>
  <si>
    <r>
      <rPr>
        <sz val="7"/>
        <rFont val="Arial"/>
        <family val="2"/>
      </rPr>
      <t>3.092,89</t>
    </r>
  </si>
  <si>
    <r>
      <rPr>
        <sz val="7"/>
        <rFont val="Arial"/>
        <family val="2"/>
      </rPr>
      <t>3.264,55</t>
    </r>
  </si>
  <si>
    <r>
      <rPr>
        <sz val="7"/>
        <rFont val="Arial"/>
        <family val="2"/>
      </rPr>
      <t>4.156,59</t>
    </r>
  </si>
  <si>
    <r>
      <rPr>
        <sz val="7"/>
        <rFont val="Arial"/>
        <family val="2"/>
      </rPr>
      <t>4.295,14</t>
    </r>
  </si>
  <si>
    <r>
      <rPr>
        <sz val="7"/>
        <rFont val="Arial"/>
        <family val="2"/>
      </rPr>
      <t>4.513,61</t>
    </r>
  </si>
  <si>
    <r>
      <rPr>
        <sz val="7"/>
        <rFont val="Arial"/>
        <family val="2"/>
      </rPr>
      <t>6.061,70</t>
    </r>
  </si>
  <si>
    <r>
      <rPr>
        <sz val="7"/>
        <rFont val="Arial"/>
        <family val="2"/>
      </rPr>
      <t>5.718,80</t>
    </r>
  </si>
  <si>
    <r>
      <rPr>
        <sz val="7"/>
        <rFont val="Arial"/>
        <family val="2"/>
      </rPr>
      <t>5.984,92</t>
    </r>
  </si>
  <si>
    <r>
      <rPr>
        <sz val="7"/>
        <rFont val="Arial"/>
        <family val="2"/>
      </rPr>
      <t>8.410,99</t>
    </r>
  </si>
  <si>
    <r>
      <rPr>
        <sz val="7"/>
        <rFont val="Arial"/>
        <family val="2"/>
      </rPr>
      <t>8.225,27</t>
    </r>
  </si>
  <si>
    <r>
      <rPr>
        <sz val="7"/>
        <rFont val="Arial"/>
        <family val="2"/>
      </rPr>
      <t>9.218,97</t>
    </r>
  </si>
  <si>
    <r>
      <rPr>
        <sz val="7"/>
        <rFont val="Arial"/>
        <family val="2"/>
      </rPr>
      <t>11.747,16</t>
    </r>
  </si>
  <si>
    <r>
      <rPr>
        <sz val="7"/>
        <rFont val="Arial"/>
        <family val="2"/>
      </rPr>
      <t>13.729,06</t>
    </r>
  </si>
  <si>
    <r>
      <rPr>
        <sz val="7"/>
        <rFont val="Arial"/>
        <family val="2"/>
      </rPr>
      <t>12.121,38</t>
    </r>
  </si>
  <si>
    <r>
      <rPr>
        <sz val="7"/>
        <rFont val="Arial"/>
        <family val="2"/>
      </rPr>
      <t>11.156,58</t>
    </r>
  </si>
  <si>
    <r>
      <rPr>
        <sz val="7"/>
        <rFont val="Arial"/>
        <family val="2"/>
      </rPr>
      <t>12.452,86</t>
    </r>
  </si>
  <si>
    <r>
      <rPr>
        <sz val="7"/>
        <rFont val="Arial"/>
        <family val="2"/>
      </rPr>
      <t>13.460,23</t>
    </r>
  </si>
  <si>
    <r>
      <rPr>
        <sz val="7"/>
        <rFont val="Arial"/>
        <family val="2"/>
      </rPr>
      <t>14.895,18</t>
    </r>
  </si>
  <si>
    <r>
      <rPr>
        <sz val="7"/>
        <rFont val="Arial"/>
        <family val="2"/>
      </rPr>
      <t>14.786,49</t>
    </r>
  </si>
  <si>
    <r>
      <rPr>
        <sz val="7"/>
        <rFont val="Arial"/>
        <family val="2"/>
      </rPr>
      <t>15.927,29</t>
    </r>
  </si>
  <si>
    <r>
      <rPr>
        <sz val="7"/>
        <rFont val="Arial"/>
        <family val="2"/>
      </rPr>
      <t>3.466,00</t>
    </r>
  </si>
  <si>
    <r>
      <rPr>
        <sz val="7"/>
        <rFont val="Arial"/>
        <family val="2"/>
      </rPr>
      <t>3.665,60</t>
    </r>
  </si>
  <si>
    <r>
      <rPr>
        <sz val="7"/>
        <rFont val="Arial"/>
        <family val="2"/>
      </rPr>
      <t>6.018,13</t>
    </r>
  </si>
  <si>
    <r>
      <rPr>
        <sz val="7"/>
        <rFont val="Arial"/>
        <family val="2"/>
      </rPr>
      <t>4.939,45</t>
    </r>
  </si>
  <si>
    <r>
      <rPr>
        <sz val="7"/>
        <rFont val="Arial"/>
        <family val="2"/>
      </rPr>
      <t>5.552,42</t>
    </r>
  </si>
  <si>
    <r>
      <rPr>
        <sz val="7"/>
        <rFont val="Arial"/>
        <family val="2"/>
      </rPr>
      <t>7.129,17</t>
    </r>
  </si>
  <si>
    <r>
      <rPr>
        <sz val="7"/>
        <rFont val="Arial"/>
        <family val="2"/>
      </rPr>
      <t>8.994,03</t>
    </r>
  </si>
  <si>
    <r>
      <rPr>
        <sz val="7"/>
        <rFont val="Arial"/>
        <family val="2"/>
      </rPr>
      <t>7.001,01</t>
    </r>
  </si>
  <si>
    <r>
      <rPr>
        <sz val="7"/>
        <rFont val="Arial"/>
        <family val="2"/>
      </rPr>
      <t>7.706,24</t>
    </r>
  </si>
  <si>
    <r>
      <rPr>
        <sz val="7"/>
        <rFont val="Arial"/>
        <family val="2"/>
      </rPr>
      <t>8.880,32</t>
    </r>
  </si>
  <si>
    <r>
      <rPr>
        <sz val="7"/>
        <rFont val="Arial"/>
        <family val="2"/>
      </rPr>
      <t>10.599,63</t>
    </r>
  </si>
  <si>
    <r>
      <rPr>
        <sz val="7"/>
        <rFont val="Arial"/>
        <family val="2"/>
      </rPr>
      <t>9.653,53</t>
    </r>
  </si>
  <si>
    <r>
      <rPr>
        <sz val="7"/>
        <rFont val="Arial"/>
        <family val="2"/>
      </rPr>
      <t>11.038,79</t>
    </r>
  </si>
  <si>
    <r>
      <rPr>
        <sz val="7"/>
        <rFont val="Arial"/>
        <family val="2"/>
      </rPr>
      <t>8.000,29</t>
    </r>
  </si>
  <si>
    <r>
      <rPr>
        <sz val="7"/>
        <rFont val="Arial"/>
        <family val="2"/>
      </rPr>
      <t>8.492,62</t>
    </r>
  </si>
  <si>
    <r>
      <rPr>
        <sz val="7"/>
        <rFont val="Arial"/>
        <family val="2"/>
      </rPr>
      <t>11.757,89</t>
    </r>
  </si>
  <si>
    <r>
      <rPr>
        <sz val="7"/>
        <rFont val="Arial"/>
        <family val="2"/>
      </rPr>
      <t>12.520,61</t>
    </r>
  </si>
  <si>
    <r>
      <rPr>
        <sz val="7"/>
        <rFont val="Arial"/>
        <family val="2"/>
      </rPr>
      <t>17.016,64</t>
    </r>
  </si>
  <si>
    <r>
      <rPr>
        <sz val="7"/>
        <rFont val="Arial"/>
        <family val="2"/>
      </rPr>
      <t>19.284,11</t>
    </r>
  </si>
  <si>
    <r>
      <rPr>
        <sz val="7"/>
        <rFont val="Arial"/>
        <family val="2"/>
      </rPr>
      <t>15.389,60</t>
    </r>
  </si>
  <si>
    <r>
      <rPr>
        <sz val="7"/>
        <rFont val="Arial"/>
        <family val="2"/>
      </rPr>
      <t>17.238,69</t>
    </r>
  </si>
  <si>
    <r>
      <rPr>
        <sz val="7"/>
        <rFont val="Arial"/>
        <family val="2"/>
      </rPr>
      <t>19.060,65</t>
    </r>
  </si>
  <si>
    <r>
      <rPr>
        <sz val="7"/>
        <rFont val="Arial"/>
        <family val="2"/>
      </rPr>
      <t>21.595,83</t>
    </r>
  </si>
  <si>
    <r>
      <rPr>
        <sz val="7"/>
        <rFont val="Arial"/>
        <family val="2"/>
      </rPr>
      <t>20.504,99</t>
    </r>
  </si>
  <si>
    <r>
      <rPr>
        <sz val="7"/>
        <rFont val="Arial"/>
        <family val="2"/>
      </rPr>
      <t>22.962,65</t>
    </r>
  </si>
  <si>
    <r>
      <rPr>
        <sz val="7"/>
        <rFont val="Arial"/>
        <family val="2"/>
      </rPr>
      <t>25,08</t>
    </r>
  </si>
  <si>
    <r>
      <rPr>
        <sz val="7"/>
        <rFont val="Arial"/>
        <family val="2"/>
      </rPr>
      <t>50,17</t>
    </r>
  </si>
  <si>
    <r>
      <rPr>
        <sz val="7"/>
        <rFont val="Arial"/>
        <family val="2"/>
      </rPr>
      <t>26,78</t>
    </r>
  </si>
  <si>
    <r>
      <rPr>
        <sz val="7"/>
        <rFont val="Arial"/>
        <family val="2"/>
      </rPr>
      <t>270,84</t>
    </r>
  </si>
  <si>
    <r>
      <rPr>
        <sz val="7"/>
        <rFont val="Arial"/>
        <family val="2"/>
      </rPr>
      <t>399,74</t>
    </r>
  </si>
  <si>
    <r>
      <rPr>
        <sz val="7"/>
        <rFont val="Arial"/>
        <family val="2"/>
      </rPr>
      <t>352,71</t>
    </r>
  </si>
  <si>
    <r>
      <rPr>
        <sz val="7"/>
        <rFont val="Arial"/>
        <family val="2"/>
      </rPr>
      <t>267,08</t>
    </r>
  </si>
  <si>
    <t>Descida d''água concreto armado (calha) c/ caiação (DSA-01A) canal</t>
  </si>
  <si>
    <r>
      <rPr>
        <sz val="7"/>
        <rFont val="Arial"/>
        <family val="2"/>
      </rPr>
      <t>495,82</t>
    </r>
  </si>
  <si>
    <t>Descida d''água concreto armado (calha) c/ caiação (DSA-01A) dispersor</t>
  </si>
  <si>
    <r>
      <rPr>
        <sz val="7"/>
        <rFont val="Arial"/>
        <family val="2"/>
      </rPr>
      <t>983,47</t>
    </r>
  </si>
  <si>
    <t>Descida d''água concreto armado (degraus) c/ caiação (DSA-03A) apoio</t>
  </si>
  <si>
    <r>
      <rPr>
        <sz val="7"/>
        <rFont val="Arial"/>
        <family val="2"/>
      </rPr>
      <t>1.078,51</t>
    </r>
  </si>
  <si>
    <t>Descida d''água concreto armado (degraus) c/ caiação (DSA-03A) degrau</t>
  </si>
  <si>
    <r>
      <rPr>
        <sz val="7"/>
        <rFont val="Arial"/>
        <family val="2"/>
      </rPr>
      <t>525,84</t>
    </r>
  </si>
  <si>
    <t>Descida d''água concreto armado (degraus) c/ caiação (DSA-03A) dispersor</t>
  </si>
  <si>
    <r>
      <rPr>
        <sz val="7"/>
        <rFont val="Arial"/>
        <family val="2"/>
      </rPr>
      <t>943,26</t>
    </r>
  </si>
  <si>
    <t>Descida d''água concreto armado DP-1 (calha) c/ caiação</t>
  </si>
  <si>
    <r>
      <rPr>
        <sz val="7"/>
        <rFont val="Arial"/>
        <family val="2"/>
      </rPr>
      <t>668,53</t>
    </r>
  </si>
  <si>
    <t>Descida d''água concreto armado DP-1 (degraus) c/ caiação</t>
  </si>
  <si>
    <r>
      <rPr>
        <sz val="7"/>
        <rFont val="Arial"/>
        <family val="2"/>
      </rPr>
      <t>644,08</t>
    </r>
  </si>
  <si>
    <t>Descida d''água concreto simples (calha) c/ caiação (DSA-01) canal</t>
  </si>
  <si>
    <r>
      <rPr>
        <sz val="7"/>
        <rFont val="Arial"/>
        <family val="2"/>
      </rPr>
      <t>402,67</t>
    </r>
  </si>
  <si>
    <t>Descida d''água concreto simples (calha) c/ caiação (DSA-01) dispersor</t>
  </si>
  <si>
    <r>
      <rPr>
        <sz val="7"/>
        <rFont val="Arial"/>
        <family val="2"/>
      </rPr>
      <t>877,02</t>
    </r>
  </si>
  <si>
    <t>Descida d''água concreto simples (degraus) c/ caiação (DSA-03) apoio</t>
  </si>
  <si>
    <r>
      <rPr>
        <sz val="7"/>
        <rFont val="Arial"/>
        <family val="2"/>
      </rPr>
      <t>1.000,68</t>
    </r>
  </si>
  <si>
    <t>Descida d''água concreto simples (degraus) c/ caiação (DSA-03) degrau</t>
  </si>
  <si>
    <r>
      <rPr>
        <sz val="7"/>
        <rFont val="Arial"/>
        <family val="2"/>
      </rPr>
      <t>499,23</t>
    </r>
  </si>
  <si>
    <t>Descida d''água concreto simples (degraus) c/ caiação (DSA-03) dispersor</t>
  </si>
  <si>
    <r>
      <rPr>
        <sz val="7"/>
        <rFont val="Arial"/>
        <family val="2"/>
      </rPr>
      <t>876,73</t>
    </r>
  </si>
  <si>
    <r>
      <rPr>
        <sz val="7"/>
        <rFont val="Arial"/>
        <family val="2"/>
      </rPr>
      <t>53,77</t>
    </r>
  </si>
  <si>
    <t>Dissipador de energia aplicado a saída d''água tipo DP-1</t>
  </si>
  <si>
    <r>
      <rPr>
        <sz val="7"/>
        <rFont val="Arial"/>
        <family val="2"/>
      </rPr>
      <t>508,79</t>
    </r>
  </si>
  <si>
    <t>Dissipador de energia aplicado a saída de bueiro/descida d''agua de aterro (DEB-01)</t>
  </si>
  <si>
    <r>
      <rPr>
        <sz val="7"/>
        <rFont val="Arial"/>
        <family val="2"/>
      </rPr>
      <t>836,09</t>
    </r>
  </si>
  <si>
    <t>Dissipador de energia aplicado a saída de bueiro/descida d''água de aterro (DEB-02)</t>
  </si>
  <si>
    <r>
      <rPr>
        <sz val="7"/>
        <rFont val="Arial"/>
        <family val="2"/>
      </rPr>
      <t>2.116,55</t>
    </r>
  </si>
  <si>
    <t>Dissipador de energia aplicado a saída de bueiro/descida d''água de aterro (DEB-03)</t>
  </si>
  <si>
    <r>
      <rPr>
        <sz val="7"/>
        <rFont val="Arial"/>
        <family val="2"/>
      </rPr>
      <t>3.320,40</t>
    </r>
  </si>
  <si>
    <t>Dissipador de energia aplicado a saída de bueiro/descida d''água de aterro (DEB-04)</t>
  </si>
  <si>
    <r>
      <rPr>
        <sz val="7"/>
        <rFont val="Arial"/>
        <family val="2"/>
      </rPr>
      <t>4.803,83</t>
    </r>
  </si>
  <si>
    <t>Dissipador de energia aplicado a saída de bueiro/descida d''água de aterro (DEB-05)</t>
  </si>
  <si>
    <r>
      <rPr>
        <sz val="7"/>
        <rFont val="Arial"/>
        <family val="2"/>
      </rPr>
      <t>6.466,44</t>
    </r>
  </si>
  <si>
    <t>Dissipador de energia aplicado a saída de bueiro/descida d''água de aterro (DEB-06)</t>
  </si>
  <si>
    <r>
      <rPr>
        <sz val="7"/>
        <rFont val="Arial"/>
        <family val="2"/>
      </rPr>
      <t>10.306,72</t>
    </r>
  </si>
  <si>
    <t>Dissipador de energia aplicado a saída de bueiro/descida d''água de aterro (DEB-07)</t>
  </si>
  <si>
    <r>
      <rPr>
        <sz val="7"/>
        <rFont val="Arial"/>
        <family val="2"/>
      </rPr>
      <t>6.597,10</t>
    </r>
  </si>
  <si>
    <t>Dissipador de energia aplicado a saída de bueiro/descida d''água de aterro (DEB-08)</t>
  </si>
  <si>
    <r>
      <rPr>
        <sz val="7"/>
        <rFont val="Arial"/>
        <family val="2"/>
      </rPr>
      <t>8.888,10</t>
    </r>
  </si>
  <si>
    <t>Dissipador de energia aplicado a saída de bueiro/descida d''água de aterro (DEB-09)</t>
  </si>
  <si>
    <r>
      <rPr>
        <sz val="7"/>
        <rFont val="Arial"/>
        <family val="2"/>
      </rPr>
      <t>13.815,53</t>
    </r>
  </si>
  <si>
    <t>Dissipador de energia aplicado a saída de bueiro/descida d''água de aterro (DEB-10)</t>
  </si>
  <si>
    <r>
      <rPr>
        <sz val="7"/>
        <rFont val="Arial"/>
        <family val="2"/>
      </rPr>
      <t>8.400,32</t>
    </r>
  </si>
  <si>
    <t>Dissipador de energia aplicado a saída de bueiro/descida d''água de aterro (DEB-12)</t>
  </si>
  <si>
    <r>
      <rPr>
        <sz val="7"/>
        <rFont val="Arial"/>
        <family val="2"/>
      </rPr>
      <t>17.321,72</t>
    </r>
  </si>
  <si>
    <r>
      <rPr>
        <sz val="7"/>
        <rFont val="Arial"/>
        <family val="2"/>
      </rPr>
      <t>427,79</t>
    </r>
  </si>
  <si>
    <r>
      <rPr>
        <sz val="7"/>
        <rFont val="Arial"/>
        <family val="2"/>
      </rPr>
      <t>606,67</t>
    </r>
  </si>
  <si>
    <r>
      <rPr>
        <sz val="7"/>
        <rFont val="Arial"/>
        <family val="2"/>
      </rPr>
      <t>82,00</t>
    </r>
  </si>
  <si>
    <r>
      <rPr>
        <sz val="7"/>
        <rFont val="Arial"/>
        <family val="2"/>
      </rPr>
      <t>78,11</t>
    </r>
  </si>
  <si>
    <r>
      <rPr>
        <sz val="7"/>
        <rFont val="Arial"/>
        <family val="2"/>
      </rPr>
      <t>38,89</t>
    </r>
  </si>
  <si>
    <r>
      <rPr>
        <sz val="7"/>
        <rFont val="Arial"/>
        <family val="2"/>
      </rPr>
      <t>131,02</t>
    </r>
  </si>
  <si>
    <r>
      <rPr>
        <sz val="7"/>
        <rFont val="Arial"/>
        <family val="2"/>
      </rPr>
      <t>173,54</t>
    </r>
  </si>
  <si>
    <r>
      <rPr>
        <sz val="7"/>
        <rFont val="Arial"/>
        <family val="2"/>
      </rPr>
      <t>135,45</t>
    </r>
  </si>
  <si>
    <r>
      <rPr>
        <sz val="7"/>
        <rFont val="Arial"/>
        <family val="2"/>
      </rPr>
      <t>36,31</t>
    </r>
  </si>
  <si>
    <r>
      <rPr>
        <sz val="7"/>
        <rFont val="Arial"/>
        <family val="2"/>
      </rPr>
      <t>132,71</t>
    </r>
  </si>
  <si>
    <r>
      <rPr>
        <sz val="7"/>
        <rFont val="Arial"/>
        <family val="2"/>
      </rPr>
      <t>143,75</t>
    </r>
  </si>
  <si>
    <r>
      <rPr>
        <sz val="7"/>
        <rFont val="Arial"/>
        <family val="2"/>
      </rPr>
      <t>158,02</t>
    </r>
  </si>
  <si>
    <r>
      <rPr>
        <sz val="7"/>
        <rFont val="Arial"/>
        <family val="2"/>
      </rPr>
      <t>144,82</t>
    </r>
  </si>
  <si>
    <r>
      <rPr>
        <sz val="7"/>
        <rFont val="Arial"/>
        <family val="2"/>
      </rPr>
      <t>187,90</t>
    </r>
  </si>
  <si>
    <r>
      <rPr>
        <sz val="7"/>
        <rFont val="Arial"/>
        <family val="2"/>
      </rPr>
      <t>156,69</t>
    </r>
  </si>
  <si>
    <r>
      <rPr>
        <sz val="7"/>
        <rFont val="Arial"/>
        <family val="2"/>
      </rPr>
      <t>358,03</t>
    </r>
  </si>
  <si>
    <r>
      <rPr>
        <sz val="7"/>
        <rFont val="Arial"/>
        <family val="2"/>
      </rPr>
      <t>228,38</t>
    </r>
  </si>
  <si>
    <r>
      <rPr>
        <sz val="7"/>
        <rFont val="Arial"/>
        <family val="2"/>
      </rPr>
      <t>172,75</t>
    </r>
  </si>
  <si>
    <r>
      <rPr>
        <sz val="7"/>
        <rFont val="Arial"/>
        <family val="2"/>
      </rPr>
      <t>173,63</t>
    </r>
  </si>
  <si>
    <r>
      <rPr>
        <sz val="7"/>
        <rFont val="Arial"/>
        <family val="2"/>
      </rPr>
      <t>130,76</t>
    </r>
  </si>
  <si>
    <r>
      <rPr>
        <sz val="7"/>
        <rFont val="Arial"/>
        <family val="2"/>
      </rPr>
      <t>169,61</t>
    </r>
  </si>
  <si>
    <r>
      <rPr>
        <sz val="7"/>
        <rFont val="Arial"/>
        <family val="2"/>
      </rPr>
      <t>753,22</t>
    </r>
  </si>
  <si>
    <r>
      <rPr>
        <sz val="7"/>
        <rFont val="Arial"/>
        <family val="2"/>
      </rPr>
      <t>1.107,88</t>
    </r>
  </si>
  <si>
    <r>
      <rPr>
        <sz val="7"/>
        <rFont val="Arial"/>
        <family val="2"/>
      </rPr>
      <t>1.459,71</t>
    </r>
  </si>
  <si>
    <r>
      <rPr>
        <sz val="7"/>
        <rFont val="Arial"/>
        <family val="2"/>
      </rPr>
      <t>111,09</t>
    </r>
  </si>
  <si>
    <r>
      <rPr>
        <sz val="7"/>
        <rFont val="Arial"/>
        <family val="2"/>
      </rPr>
      <t>775,57</t>
    </r>
  </si>
  <si>
    <r>
      <rPr>
        <sz val="7"/>
        <rFont val="Arial"/>
        <family val="2"/>
      </rPr>
      <t>169,38</t>
    </r>
  </si>
  <si>
    <r>
      <rPr>
        <sz val="7"/>
        <rFont val="Arial"/>
        <family val="2"/>
      </rPr>
      <t>31,79</t>
    </r>
  </si>
  <si>
    <r>
      <rPr>
        <sz val="7"/>
        <rFont val="Arial"/>
        <family val="2"/>
      </rPr>
      <t>42,91</t>
    </r>
  </si>
  <si>
    <r>
      <rPr>
        <sz val="7"/>
        <rFont val="Arial"/>
        <family val="2"/>
      </rPr>
      <t>20,60</t>
    </r>
  </si>
  <si>
    <r>
      <rPr>
        <sz val="7"/>
        <rFont val="Arial"/>
        <family val="2"/>
      </rPr>
      <t>9,58</t>
    </r>
  </si>
  <si>
    <r>
      <rPr>
        <sz val="7"/>
        <rFont val="Arial"/>
        <family val="2"/>
      </rPr>
      <t>10,80</t>
    </r>
  </si>
  <si>
    <r>
      <rPr>
        <sz val="7"/>
        <rFont val="Arial"/>
        <family val="2"/>
      </rPr>
      <t>12,24</t>
    </r>
  </si>
  <si>
    <r>
      <rPr>
        <sz val="7"/>
        <rFont val="Arial"/>
        <family val="2"/>
      </rPr>
      <t>20,84</t>
    </r>
  </si>
  <si>
    <r>
      <rPr>
        <sz val="7"/>
        <rFont val="Arial"/>
        <family val="2"/>
      </rPr>
      <t>181,18</t>
    </r>
  </si>
  <si>
    <r>
      <rPr>
        <sz val="7"/>
        <rFont val="Arial"/>
        <family val="2"/>
      </rPr>
      <t>240,70</t>
    </r>
  </si>
  <si>
    <r>
      <rPr>
        <sz val="7"/>
        <rFont val="Arial"/>
        <family val="2"/>
      </rPr>
      <t>17,25</t>
    </r>
  </si>
  <si>
    <r>
      <rPr>
        <sz val="7"/>
        <rFont val="Arial"/>
        <family val="2"/>
      </rPr>
      <t>14,72</t>
    </r>
  </si>
  <si>
    <r>
      <rPr>
        <sz val="7"/>
        <rFont val="Arial"/>
        <family val="2"/>
      </rPr>
      <t>135,31</t>
    </r>
  </si>
  <si>
    <r>
      <rPr>
        <sz val="7"/>
        <rFont val="Arial"/>
        <family val="2"/>
      </rPr>
      <t>766,35</t>
    </r>
  </si>
  <si>
    <r>
      <rPr>
        <sz val="7"/>
        <rFont val="Arial"/>
        <family val="2"/>
      </rPr>
      <t>1.049,00</t>
    </r>
  </si>
  <si>
    <r>
      <rPr>
        <sz val="7"/>
        <rFont val="Arial"/>
        <family val="2"/>
      </rPr>
      <t>383,17</t>
    </r>
  </si>
  <si>
    <r>
      <rPr>
        <sz val="7"/>
        <rFont val="Arial"/>
        <family val="2"/>
      </rPr>
      <t>524,50</t>
    </r>
  </si>
  <si>
    <t>Entrada para descida d''agua DP-1 (calha/degraus) inclusive caiação</t>
  </si>
  <si>
    <r>
      <rPr>
        <sz val="7"/>
        <rFont val="Arial"/>
        <family val="2"/>
      </rPr>
      <t>289,62</t>
    </r>
  </si>
  <si>
    <t>Entrada para descida d''água EDA-01</t>
  </si>
  <si>
    <r>
      <rPr>
        <sz val="7"/>
        <rFont val="Arial"/>
        <family val="2"/>
      </rPr>
      <t>104,08</t>
    </r>
  </si>
  <si>
    <t>Entrada para descida d''água EDA-02</t>
  </si>
  <si>
    <r>
      <rPr>
        <sz val="7"/>
        <rFont val="Arial"/>
        <family val="2"/>
      </rPr>
      <t>111,43</t>
    </r>
  </si>
  <si>
    <r>
      <rPr>
        <sz val="7"/>
        <rFont val="Arial"/>
        <family val="2"/>
      </rPr>
      <t>104,87</t>
    </r>
  </si>
  <si>
    <r>
      <rPr>
        <sz val="7"/>
        <rFont val="Arial"/>
        <family val="2"/>
      </rPr>
      <t>86,13</t>
    </r>
  </si>
  <si>
    <r>
      <rPr>
        <sz val="7"/>
        <rFont val="Arial"/>
        <family val="2"/>
      </rPr>
      <t>99,00</t>
    </r>
  </si>
  <si>
    <r>
      <rPr>
        <sz val="7"/>
        <rFont val="Arial"/>
        <family val="2"/>
      </rPr>
      <t>126,95</t>
    </r>
  </si>
  <si>
    <r>
      <rPr>
        <sz val="7"/>
        <rFont val="Arial"/>
        <family val="2"/>
      </rPr>
      <t>139,82</t>
    </r>
  </si>
  <si>
    <r>
      <rPr>
        <sz val="7"/>
        <rFont val="Arial"/>
        <family val="2"/>
      </rPr>
      <t>188,17</t>
    </r>
  </si>
  <si>
    <r>
      <rPr>
        <sz val="7"/>
        <rFont val="Arial"/>
        <family val="2"/>
      </rPr>
      <t>201,03</t>
    </r>
  </si>
  <si>
    <r>
      <rPr>
        <sz val="7"/>
        <rFont val="Arial"/>
        <family val="2"/>
      </rPr>
      <t>207,04</t>
    </r>
  </si>
  <si>
    <r>
      <rPr>
        <sz val="7"/>
        <rFont val="Arial"/>
        <family val="2"/>
      </rPr>
      <t>194,17</t>
    </r>
  </si>
  <si>
    <r>
      <rPr>
        <sz val="7"/>
        <rFont val="Arial"/>
        <family val="2"/>
      </rPr>
      <t>254,52</t>
    </r>
  </si>
  <si>
    <r>
      <rPr>
        <sz val="7"/>
        <rFont val="Arial"/>
        <family val="2"/>
      </rPr>
      <t>241,65</t>
    </r>
  </si>
  <si>
    <r>
      <rPr>
        <sz val="7"/>
        <rFont val="Arial"/>
        <family val="2"/>
      </rPr>
      <t>442,05</t>
    </r>
  </si>
  <si>
    <r>
      <rPr>
        <sz val="7"/>
        <rFont val="Arial"/>
        <family val="2"/>
      </rPr>
      <t>429,19</t>
    </r>
  </si>
  <si>
    <r>
      <rPr>
        <sz val="7"/>
        <rFont val="Arial"/>
        <family val="2"/>
      </rPr>
      <t>347,63</t>
    </r>
  </si>
  <si>
    <r>
      <rPr>
        <sz val="7"/>
        <rFont val="Arial"/>
        <family val="2"/>
      </rPr>
      <t>289,02</t>
    </r>
  </si>
  <si>
    <r>
      <rPr>
        <sz val="7"/>
        <rFont val="Arial"/>
        <family val="2"/>
      </rPr>
      <t>22,80</t>
    </r>
  </si>
  <si>
    <r>
      <rPr>
        <sz val="7"/>
        <rFont val="Arial"/>
        <family val="2"/>
      </rPr>
      <t>35,66</t>
    </r>
  </si>
  <si>
    <r>
      <rPr>
        <sz val="7"/>
        <rFont val="Arial"/>
        <family val="2"/>
      </rPr>
      <t>37,94</t>
    </r>
  </si>
  <si>
    <r>
      <rPr>
        <sz val="7"/>
        <rFont val="Arial"/>
        <family val="2"/>
      </rPr>
      <t>29,52</t>
    </r>
  </si>
  <si>
    <r>
      <rPr>
        <sz val="7"/>
        <rFont val="Arial"/>
        <family val="2"/>
      </rPr>
      <t>42,38</t>
    </r>
  </si>
  <si>
    <r>
      <rPr>
        <sz val="7"/>
        <rFont val="Arial"/>
        <family val="2"/>
      </rPr>
      <t>41,81</t>
    </r>
  </si>
  <si>
    <r>
      <rPr>
        <sz val="7"/>
        <rFont val="Arial"/>
        <family val="2"/>
      </rPr>
      <t>54,68</t>
    </r>
  </si>
  <si>
    <r>
      <rPr>
        <sz val="7"/>
        <rFont val="Arial"/>
        <family val="2"/>
      </rPr>
      <t>63,04</t>
    </r>
  </si>
  <si>
    <r>
      <rPr>
        <sz val="7"/>
        <rFont val="Arial"/>
        <family val="2"/>
      </rPr>
      <t>62,73</t>
    </r>
  </si>
  <si>
    <r>
      <rPr>
        <sz val="7"/>
        <rFont val="Arial"/>
        <family val="2"/>
      </rPr>
      <t>75,59</t>
    </r>
  </si>
  <si>
    <r>
      <rPr>
        <sz val="7"/>
        <rFont val="Arial"/>
        <family val="2"/>
      </rPr>
      <t>195,65</t>
    </r>
  </si>
  <si>
    <r>
      <rPr>
        <sz val="7"/>
        <rFont val="Arial"/>
        <family val="2"/>
      </rPr>
      <t>208,52</t>
    </r>
  </si>
  <si>
    <r>
      <rPr>
        <sz val="7"/>
        <rFont val="Arial"/>
        <family val="2"/>
      </rPr>
      <t>219,32</t>
    </r>
  </si>
  <si>
    <r>
      <rPr>
        <sz val="7"/>
        <rFont val="Arial"/>
        <family val="2"/>
      </rPr>
      <t>232,18</t>
    </r>
  </si>
  <si>
    <r>
      <rPr>
        <sz val="7"/>
        <rFont val="Arial"/>
        <family val="2"/>
      </rPr>
      <t>262,44</t>
    </r>
  </si>
  <si>
    <r>
      <rPr>
        <sz val="7"/>
        <rFont val="Arial"/>
        <family val="2"/>
      </rPr>
      <t>275,31</t>
    </r>
  </si>
  <si>
    <r>
      <rPr>
        <sz val="7"/>
        <rFont val="Arial"/>
        <family val="2"/>
      </rPr>
      <t>264,71</t>
    </r>
  </si>
  <si>
    <r>
      <rPr>
        <sz val="7"/>
        <rFont val="Arial"/>
        <family val="2"/>
      </rPr>
      <t>170,62</t>
    </r>
  </si>
  <si>
    <r>
      <rPr>
        <sz val="7"/>
        <rFont val="Arial"/>
        <family val="2"/>
      </rPr>
      <t>9.262,70</t>
    </r>
  </si>
  <si>
    <r>
      <rPr>
        <sz val="7"/>
        <rFont val="Arial"/>
        <family val="2"/>
      </rPr>
      <t>107,12</t>
    </r>
  </si>
  <si>
    <r>
      <rPr>
        <sz val="7"/>
        <rFont val="Arial"/>
        <family val="2"/>
      </rPr>
      <t>93,68</t>
    </r>
  </si>
  <si>
    <r>
      <rPr>
        <sz val="7"/>
        <rFont val="Arial"/>
        <family val="2"/>
      </rPr>
      <t>12,06</t>
    </r>
  </si>
  <si>
    <r>
      <rPr>
        <sz val="7"/>
        <rFont val="Arial"/>
        <family val="2"/>
      </rPr>
      <t>134,09</t>
    </r>
  </si>
  <si>
    <r>
      <rPr>
        <sz val="7"/>
        <rFont val="Arial"/>
        <family val="2"/>
      </rPr>
      <t>113,54</t>
    </r>
  </si>
  <si>
    <r>
      <rPr>
        <sz val="7"/>
        <rFont val="Arial"/>
        <family val="2"/>
      </rPr>
      <t>97,50</t>
    </r>
  </si>
  <si>
    <r>
      <rPr>
        <sz val="7"/>
        <rFont val="Arial"/>
        <family val="2"/>
      </rPr>
      <t>193,21</t>
    </r>
  </si>
  <si>
    <r>
      <rPr>
        <sz val="7"/>
        <rFont val="Arial"/>
        <family val="2"/>
      </rPr>
      <t>301,65</t>
    </r>
  </si>
  <si>
    <r>
      <rPr>
        <sz val="7"/>
        <rFont val="Arial"/>
        <family val="2"/>
      </rPr>
      <t>692,91</t>
    </r>
  </si>
  <si>
    <r>
      <rPr>
        <sz val="7"/>
        <rFont val="Arial"/>
        <family val="2"/>
      </rPr>
      <t>689,50</t>
    </r>
  </si>
  <si>
    <r>
      <rPr>
        <sz val="7"/>
        <rFont val="Arial"/>
        <family val="2"/>
      </rPr>
      <t>40,57</t>
    </r>
  </si>
  <si>
    <r>
      <rPr>
        <sz val="7"/>
        <rFont val="Arial"/>
        <family val="2"/>
      </rPr>
      <t>48,34</t>
    </r>
  </si>
  <si>
    <r>
      <rPr>
        <sz val="7"/>
        <rFont val="Arial"/>
        <family val="2"/>
      </rPr>
      <t>78,75</t>
    </r>
  </si>
  <si>
    <r>
      <rPr>
        <sz val="7"/>
        <rFont val="Arial"/>
        <family val="2"/>
      </rPr>
      <t>21,35</t>
    </r>
  </si>
  <si>
    <r>
      <rPr>
        <sz val="7"/>
        <rFont val="Arial"/>
        <family val="2"/>
      </rPr>
      <t>26,61</t>
    </r>
  </si>
  <si>
    <r>
      <rPr>
        <sz val="7"/>
        <rFont val="Arial"/>
        <family val="2"/>
      </rPr>
      <t>55,24</t>
    </r>
  </si>
  <si>
    <r>
      <rPr>
        <sz val="7"/>
        <rFont val="Arial"/>
        <family val="2"/>
      </rPr>
      <t>28,32</t>
    </r>
  </si>
  <si>
    <r>
      <rPr>
        <sz val="7"/>
        <rFont val="Arial"/>
        <family val="2"/>
      </rPr>
      <t>57,39</t>
    </r>
  </si>
  <si>
    <r>
      <rPr>
        <sz val="7"/>
        <rFont val="Arial"/>
        <family val="2"/>
      </rPr>
      <t>88,71</t>
    </r>
  </si>
  <si>
    <r>
      <rPr>
        <sz val="7"/>
        <rFont val="Arial"/>
        <family val="2"/>
      </rPr>
      <t>189,07</t>
    </r>
  </si>
  <si>
    <r>
      <rPr>
        <sz val="7"/>
        <rFont val="Arial"/>
        <family val="2"/>
      </rPr>
      <t>47,19</t>
    </r>
  </si>
  <si>
    <r>
      <rPr>
        <sz val="7"/>
        <rFont val="Arial"/>
        <family val="2"/>
      </rPr>
      <t>42,26</t>
    </r>
  </si>
  <si>
    <r>
      <rPr>
        <sz val="7"/>
        <rFont val="Arial"/>
        <family val="2"/>
      </rPr>
      <t>82,26</t>
    </r>
  </si>
  <si>
    <r>
      <rPr>
        <sz val="7"/>
        <rFont val="Arial"/>
        <family val="2"/>
      </rPr>
      <t>22,24</t>
    </r>
  </si>
  <si>
    <r>
      <rPr>
        <sz val="7"/>
        <rFont val="Arial"/>
        <family val="2"/>
      </rPr>
      <t>62,26</t>
    </r>
  </si>
  <si>
    <r>
      <rPr>
        <sz val="7"/>
        <rFont val="Arial"/>
        <family val="2"/>
      </rPr>
      <t>133,17</t>
    </r>
  </si>
  <si>
    <r>
      <rPr>
        <sz val="7"/>
        <rFont val="Arial"/>
        <family val="2"/>
      </rPr>
      <t>5,56</t>
    </r>
  </si>
  <si>
    <r>
      <rPr>
        <sz val="7"/>
        <rFont val="Arial"/>
        <family val="2"/>
      </rPr>
      <t>7,06</t>
    </r>
  </si>
  <si>
    <r>
      <rPr>
        <sz val="7"/>
        <rFont val="Arial"/>
        <family val="2"/>
      </rPr>
      <t>9,76</t>
    </r>
  </si>
  <si>
    <r>
      <rPr>
        <sz val="7"/>
        <rFont val="Arial"/>
        <family val="2"/>
      </rPr>
      <t>79,66</t>
    </r>
  </si>
  <si>
    <r>
      <rPr>
        <sz val="7"/>
        <rFont val="Arial"/>
        <family val="2"/>
      </rPr>
      <t>157,63</t>
    </r>
  </si>
  <si>
    <r>
      <rPr>
        <sz val="7"/>
        <rFont val="Arial"/>
        <family val="2"/>
      </rPr>
      <t>84,72</t>
    </r>
  </si>
  <si>
    <r>
      <rPr>
        <sz val="7"/>
        <rFont val="Arial"/>
        <family val="2"/>
      </rPr>
      <t>82,78</t>
    </r>
  </si>
  <si>
    <r>
      <rPr>
        <sz val="7"/>
        <rFont val="Arial"/>
        <family val="2"/>
      </rPr>
      <t>72,58</t>
    </r>
  </si>
  <si>
    <r>
      <rPr>
        <sz val="7"/>
        <rFont val="Arial"/>
        <family val="2"/>
      </rPr>
      <t>29,53</t>
    </r>
  </si>
  <si>
    <r>
      <rPr>
        <sz val="7"/>
        <rFont val="Arial"/>
        <family val="2"/>
      </rPr>
      <t>260,40</t>
    </r>
  </si>
  <si>
    <r>
      <rPr>
        <sz val="7"/>
        <rFont val="Arial"/>
        <family val="2"/>
      </rPr>
      <t>1.001,77</t>
    </r>
  </si>
  <si>
    <r>
      <rPr>
        <sz val="7"/>
        <rFont val="Arial"/>
        <family val="2"/>
      </rPr>
      <t>1.190,80</t>
    </r>
  </si>
  <si>
    <r>
      <rPr>
        <sz val="7"/>
        <rFont val="Arial"/>
        <family val="2"/>
      </rPr>
      <t>1.159,17</t>
    </r>
  </si>
  <si>
    <r>
      <rPr>
        <sz val="7"/>
        <rFont val="Arial"/>
        <family val="2"/>
      </rPr>
      <t>1.239,57</t>
    </r>
  </si>
  <si>
    <r>
      <rPr>
        <sz val="7"/>
        <rFont val="Arial"/>
        <family val="2"/>
      </rPr>
      <t>1.250,46</t>
    </r>
  </si>
  <si>
    <r>
      <rPr>
        <sz val="7"/>
        <rFont val="Arial"/>
        <family val="2"/>
      </rPr>
      <t>866,21</t>
    </r>
  </si>
  <si>
    <r>
      <rPr>
        <sz val="7"/>
        <rFont val="Arial"/>
        <family val="2"/>
      </rPr>
      <t>949,15</t>
    </r>
  </si>
  <si>
    <t>Passagem d''água 1,10 x 1,00 - Canteiro</t>
  </si>
  <si>
    <r>
      <rPr>
        <sz val="7"/>
        <rFont val="Arial"/>
        <family val="2"/>
      </rPr>
      <t>417,03</t>
    </r>
  </si>
  <si>
    <r>
      <rPr>
        <sz val="7"/>
        <rFont val="Arial"/>
        <family val="2"/>
      </rPr>
      <t>105,30</t>
    </r>
  </si>
  <si>
    <r>
      <rPr>
        <sz val="7"/>
        <rFont val="Arial"/>
        <family val="2"/>
      </rPr>
      <t>1.062,38</t>
    </r>
  </si>
  <si>
    <r>
      <rPr>
        <sz val="7"/>
        <rFont val="Arial"/>
        <family val="2"/>
      </rPr>
      <t>163,62</t>
    </r>
  </si>
  <si>
    <r>
      <rPr>
        <sz val="7"/>
        <rFont val="Arial"/>
        <family val="2"/>
      </rPr>
      <t>6,43</t>
    </r>
  </si>
  <si>
    <r>
      <rPr>
        <sz val="7"/>
        <rFont val="Arial"/>
        <family val="2"/>
      </rPr>
      <t>57,73</t>
    </r>
  </si>
  <si>
    <r>
      <rPr>
        <sz val="7"/>
        <rFont val="Arial"/>
        <family val="2"/>
      </rPr>
      <t>273,17</t>
    </r>
  </si>
  <si>
    <r>
      <rPr>
        <sz val="7"/>
        <rFont val="Arial"/>
        <family val="2"/>
      </rPr>
      <t>5,03</t>
    </r>
  </si>
  <si>
    <r>
      <rPr>
        <sz val="7"/>
        <rFont val="Arial"/>
        <family val="2"/>
      </rPr>
      <t>3.754,18</t>
    </r>
  </si>
  <si>
    <r>
      <rPr>
        <sz val="7"/>
        <rFont val="Arial"/>
        <family val="2"/>
      </rPr>
      <t>4.343,63</t>
    </r>
  </si>
  <si>
    <r>
      <rPr>
        <sz val="7"/>
        <rFont val="Arial"/>
        <family val="2"/>
      </rPr>
      <t>14.653,56</t>
    </r>
  </si>
  <si>
    <r>
      <rPr>
        <sz val="7"/>
        <rFont val="Arial"/>
        <family val="2"/>
      </rPr>
      <t>2.167,84</t>
    </r>
  </si>
  <si>
    <r>
      <rPr>
        <sz val="7"/>
        <rFont val="Arial"/>
        <family val="2"/>
      </rPr>
      <t>2.761,64</t>
    </r>
  </si>
  <si>
    <r>
      <rPr>
        <sz val="7"/>
        <rFont val="Arial"/>
        <family val="2"/>
      </rPr>
      <t>3.343,34</t>
    </r>
  </si>
  <si>
    <r>
      <rPr>
        <sz val="7"/>
        <rFont val="Arial"/>
        <family val="2"/>
      </rPr>
      <t>23.930,50</t>
    </r>
  </si>
  <si>
    <r>
      <rPr>
        <sz val="7"/>
        <rFont val="Arial"/>
        <family val="2"/>
      </rPr>
      <t>5.377,84</t>
    </r>
  </si>
  <si>
    <r>
      <rPr>
        <sz val="7"/>
        <rFont val="Arial"/>
        <family val="2"/>
      </rPr>
      <t>5.943,87</t>
    </r>
  </si>
  <si>
    <r>
      <rPr>
        <sz val="7"/>
        <rFont val="Arial"/>
        <family val="2"/>
      </rPr>
      <t>6.509,86</t>
    </r>
  </si>
  <si>
    <r>
      <rPr>
        <sz val="7"/>
        <rFont val="Arial"/>
        <family val="2"/>
      </rPr>
      <t>7.075,87</t>
    </r>
  </si>
  <si>
    <r>
      <rPr>
        <sz val="7"/>
        <rFont val="Arial"/>
        <family val="2"/>
      </rPr>
      <t>14,25</t>
    </r>
  </si>
  <si>
    <r>
      <rPr>
        <sz val="7"/>
        <rFont val="Arial"/>
        <family val="2"/>
      </rPr>
      <t>11,43</t>
    </r>
  </si>
  <si>
    <r>
      <rPr>
        <sz val="7"/>
        <rFont val="Arial"/>
        <family val="2"/>
      </rPr>
      <t>57,19</t>
    </r>
  </si>
  <si>
    <r>
      <rPr>
        <sz val="7"/>
        <rFont val="Arial"/>
        <family val="2"/>
      </rPr>
      <t>90,66</t>
    </r>
  </si>
  <si>
    <r>
      <rPr>
        <sz val="7"/>
        <rFont val="Arial"/>
        <family val="2"/>
      </rPr>
      <t>131,47</t>
    </r>
  </si>
  <si>
    <r>
      <rPr>
        <sz val="7"/>
        <rFont val="Arial"/>
        <family val="2"/>
      </rPr>
      <t>56,85</t>
    </r>
  </si>
  <si>
    <r>
      <rPr>
        <sz val="7"/>
        <rFont val="Arial"/>
        <family val="2"/>
      </rPr>
      <t>1.133,26</t>
    </r>
  </si>
  <si>
    <r>
      <rPr>
        <sz val="7"/>
        <rFont val="Arial"/>
        <family val="2"/>
      </rPr>
      <t>26,36</t>
    </r>
  </si>
  <si>
    <r>
      <rPr>
        <sz val="7"/>
        <rFont val="Arial"/>
        <family val="2"/>
      </rPr>
      <t>27,64</t>
    </r>
  </si>
  <si>
    <r>
      <rPr>
        <sz val="7"/>
        <rFont val="Arial"/>
        <family val="2"/>
      </rPr>
      <t>35,36</t>
    </r>
  </si>
  <si>
    <r>
      <rPr>
        <sz val="7"/>
        <rFont val="Arial"/>
        <family val="2"/>
      </rPr>
      <t>99,21</t>
    </r>
  </si>
  <si>
    <r>
      <rPr>
        <sz val="7"/>
        <rFont val="Arial"/>
        <family val="2"/>
      </rPr>
      <t>141,69</t>
    </r>
  </si>
  <si>
    <r>
      <rPr>
        <sz val="7"/>
        <rFont val="Arial"/>
        <family val="2"/>
      </rPr>
      <t>109,12</t>
    </r>
  </si>
  <si>
    <r>
      <rPr>
        <sz val="7"/>
        <rFont val="Arial"/>
        <family val="2"/>
      </rPr>
      <t>196,70</t>
    </r>
  </si>
  <si>
    <r>
      <rPr>
        <sz val="7"/>
        <rFont val="Arial"/>
        <family val="2"/>
      </rPr>
      <t>459,60</t>
    </r>
  </si>
  <si>
    <r>
      <rPr>
        <sz val="7"/>
        <rFont val="Arial"/>
        <family val="2"/>
      </rPr>
      <t>588,27</t>
    </r>
  </si>
  <si>
    <r>
      <rPr>
        <sz val="7"/>
        <rFont val="Arial"/>
        <family val="2"/>
      </rPr>
      <t>147,63</t>
    </r>
  </si>
  <si>
    <t>Saída d''água concreto armado DP-1 c/ caiação</t>
  </si>
  <si>
    <r>
      <rPr>
        <sz val="7"/>
        <rFont val="Arial"/>
        <family val="2"/>
      </rPr>
      <t>398,75</t>
    </r>
  </si>
  <si>
    <t>Saída d''água concreto p/ aterro c/ caiação (SDA-01)</t>
  </si>
  <si>
    <r>
      <rPr>
        <sz val="7"/>
        <rFont val="Arial"/>
        <family val="2"/>
      </rPr>
      <t>1.950,57</t>
    </r>
  </si>
  <si>
    <t>Saída d''água concreto p/ aterro c/ caiação (SDA-02)</t>
  </si>
  <si>
    <r>
      <rPr>
        <sz val="7"/>
        <rFont val="Arial"/>
        <family val="2"/>
      </rPr>
      <t>2.330,68</t>
    </r>
  </si>
  <si>
    <t>Saída d''água concreto p/ corte c/ caiação (SDC-01)</t>
  </si>
  <si>
    <r>
      <rPr>
        <sz val="7"/>
        <rFont val="Arial"/>
        <family val="2"/>
      </rPr>
      <t>992,23</t>
    </r>
  </si>
  <si>
    <r>
      <rPr>
        <sz val="7"/>
        <rFont val="Arial"/>
        <family val="2"/>
      </rPr>
      <t>119,18</t>
    </r>
  </si>
  <si>
    <r>
      <rPr>
        <sz val="7"/>
        <rFont val="Arial"/>
        <family val="2"/>
      </rPr>
      <t>124,66</t>
    </r>
  </si>
  <si>
    <r>
      <rPr>
        <sz val="7"/>
        <rFont val="Arial"/>
        <family val="2"/>
      </rPr>
      <t>107,30</t>
    </r>
  </si>
  <si>
    <r>
      <rPr>
        <sz val="7"/>
        <rFont val="Arial"/>
        <family val="2"/>
      </rPr>
      <t>139,84</t>
    </r>
  </si>
  <si>
    <r>
      <rPr>
        <sz val="7"/>
        <rFont val="Arial"/>
        <family val="2"/>
      </rPr>
      <t>254,37</t>
    </r>
  </si>
  <si>
    <r>
      <rPr>
        <sz val="7"/>
        <rFont val="Arial"/>
        <family val="2"/>
      </rPr>
      <t>133,74</t>
    </r>
  </si>
  <si>
    <r>
      <rPr>
        <sz val="7"/>
        <rFont val="Arial"/>
        <family val="2"/>
      </rPr>
      <t>116,74</t>
    </r>
  </si>
  <si>
    <r>
      <rPr>
        <sz val="7"/>
        <rFont val="Arial"/>
        <family val="2"/>
      </rPr>
      <t>87,00</t>
    </r>
  </si>
  <si>
    <r>
      <rPr>
        <sz val="7"/>
        <rFont val="Arial"/>
        <family val="2"/>
      </rPr>
      <t>351,12</t>
    </r>
  </si>
  <si>
    <r>
      <rPr>
        <sz val="7"/>
        <rFont val="Arial"/>
        <family val="2"/>
      </rPr>
      <t>765,98</t>
    </r>
  </si>
  <si>
    <r>
      <rPr>
        <sz val="7"/>
        <rFont val="Arial"/>
        <family val="2"/>
      </rPr>
      <t>63,79</t>
    </r>
  </si>
  <si>
    <r>
      <rPr>
        <sz val="7"/>
        <rFont val="Arial"/>
        <family val="2"/>
      </rPr>
      <t>89,56</t>
    </r>
  </si>
  <si>
    <r>
      <rPr>
        <sz val="7"/>
        <rFont val="Arial"/>
        <family val="2"/>
      </rPr>
      <t>85,47</t>
    </r>
  </si>
  <si>
    <r>
      <rPr>
        <sz val="7"/>
        <rFont val="Arial"/>
        <family val="2"/>
      </rPr>
      <t>479,69</t>
    </r>
  </si>
  <si>
    <r>
      <rPr>
        <sz val="7"/>
        <rFont val="Arial"/>
        <family val="2"/>
      </rPr>
      <t>32,38</t>
    </r>
  </si>
  <si>
    <r>
      <rPr>
        <sz val="7"/>
        <rFont val="Arial"/>
        <family val="2"/>
      </rPr>
      <t>43,81</t>
    </r>
  </si>
  <si>
    <r>
      <rPr>
        <sz val="7"/>
        <rFont val="Arial"/>
        <family val="2"/>
      </rPr>
      <t>464,26</t>
    </r>
  </si>
  <si>
    <r>
      <rPr>
        <sz val="7"/>
        <rFont val="Arial"/>
        <family val="2"/>
      </rPr>
      <t>610,86</t>
    </r>
  </si>
  <si>
    <r>
      <rPr>
        <sz val="7"/>
        <rFont val="Arial"/>
        <family val="2"/>
      </rPr>
      <t>32,72</t>
    </r>
  </si>
  <si>
    <r>
      <rPr>
        <sz val="7"/>
        <rFont val="Arial"/>
        <family val="2"/>
      </rPr>
      <t>80,20</t>
    </r>
  </si>
  <si>
    <r>
      <rPr>
        <sz val="7"/>
        <rFont val="Arial"/>
        <family val="2"/>
      </rPr>
      <t>60,84</t>
    </r>
  </si>
  <si>
    <r>
      <rPr>
        <sz val="7"/>
        <rFont val="Arial"/>
        <family val="2"/>
      </rPr>
      <t>16,16</t>
    </r>
  </si>
  <si>
    <r>
      <rPr>
        <sz val="7"/>
        <rFont val="Arial"/>
        <family val="2"/>
      </rPr>
      <t>252,46</t>
    </r>
  </si>
  <si>
    <r>
      <rPr>
        <sz val="7"/>
        <rFont val="Arial"/>
        <family val="2"/>
      </rPr>
      <t>24,29</t>
    </r>
  </si>
  <si>
    <r>
      <rPr>
        <sz val="7"/>
        <rFont val="Arial"/>
        <family val="2"/>
      </rPr>
      <t>240,69</t>
    </r>
  </si>
  <si>
    <r>
      <rPr>
        <sz val="7"/>
        <rFont val="Arial"/>
        <family val="2"/>
      </rPr>
      <t>126,08</t>
    </r>
  </si>
  <si>
    <r>
      <rPr>
        <sz val="7"/>
        <rFont val="Arial"/>
        <family val="2"/>
      </rPr>
      <t>126,97</t>
    </r>
  </si>
  <si>
    <r>
      <rPr>
        <sz val="7"/>
        <rFont val="Arial"/>
        <family val="2"/>
      </rPr>
      <t>248,99</t>
    </r>
  </si>
  <si>
    <r>
      <rPr>
        <sz val="7"/>
        <rFont val="Arial"/>
        <family val="2"/>
      </rPr>
      <t>89,40</t>
    </r>
  </si>
  <si>
    <r>
      <rPr>
        <sz val="7"/>
        <rFont val="Arial"/>
        <family val="2"/>
      </rPr>
      <t>4,98</t>
    </r>
  </si>
  <si>
    <r>
      <rPr>
        <sz val="7"/>
        <rFont val="Arial"/>
        <family val="2"/>
      </rPr>
      <t>123,44</t>
    </r>
  </si>
  <si>
    <r>
      <rPr>
        <sz val="7"/>
        <rFont val="Arial"/>
        <family val="2"/>
      </rPr>
      <t>284,89</t>
    </r>
  </si>
  <si>
    <r>
      <rPr>
        <sz val="7"/>
        <rFont val="Arial"/>
        <family val="2"/>
      </rPr>
      <t>48,40</t>
    </r>
  </si>
  <si>
    <r>
      <rPr>
        <sz val="7"/>
        <rFont val="Arial"/>
        <family val="2"/>
      </rPr>
      <t>102,07</t>
    </r>
  </si>
  <si>
    <r>
      <rPr>
        <sz val="7"/>
        <rFont val="Arial"/>
        <family val="2"/>
      </rPr>
      <t>0,00</t>
    </r>
  </si>
  <si>
    <r>
      <rPr>
        <sz val="7"/>
        <rFont val="Arial"/>
        <family val="2"/>
      </rPr>
      <t>5.863,75</t>
    </r>
  </si>
  <si>
    <r>
      <rPr>
        <sz val="7"/>
        <rFont val="Arial"/>
        <family val="2"/>
      </rPr>
      <t>4.183,57</t>
    </r>
  </si>
  <si>
    <r>
      <rPr>
        <sz val="7"/>
        <rFont val="Arial"/>
        <family val="2"/>
      </rPr>
      <t>5.578,44</t>
    </r>
  </si>
  <si>
    <r>
      <rPr>
        <sz val="7"/>
        <rFont val="Arial"/>
        <family val="2"/>
      </rPr>
      <t>72.220,00</t>
    </r>
  </si>
  <si>
    <r>
      <rPr>
        <sz val="7"/>
        <rFont val="Arial"/>
        <family val="2"/>
      </rPr>
      <t>3.943,98</t>
    </r>
  </si>
  <si>
    <r>
      <rPr>
        <sz val="7"/>
        <rFont val="Arial"/>
        <family val="2"/>
      </rPr>
      <t>4.324,91</t>
    </r>
  </si>
  <si>
    <r>
      <rPr>
        <sz val="7"/>
        <rFont val="Arial"/>
        <family val="2"/>
      </rPr>
      <t>3.446,03</t>
    </r>
  </si>
  <si>
    <r>
      <rPr>
        <sz val="7"/>
        <rFont val="Arial"/>
        <family val="2"/>
      </rPr>
      <t>4.005,02</t>
    </r>
  </si>
  <si>
    <r>
      <rPr>
        <sz val="7"/>
        <rFont val="Arial"/>
        <family val="2"/>
      </rPr>
      <t>3.097,30</t>
    </r>
  </si>
  <si>
    <r>
      <rPr>
        <sz val="7"/>
        <rFont val="Arial"/>
        <family val="2"/>
      </rPr>
      <t>3.835,87</t>
    </r>
  </si>
  <si>
    <r>
      <rPr>
        <sz val="7"/>
        <rFont val="Arial"/>
        <family val="2"/>
      </rPr>
      <t>4.239,21</t>
    </r>
  </si>
  <si>
    <r>
      <rPr>
        <sz val="7"/>
        <rFont val="Arial"/>
        <family val="2"/>
      </rPr>
      <t>21.141,64</t>
    </r>
  </si>
  <si>
    <r>
      <rPr>
        <sz val="7"/>
        <rFont val="Arial"/>
        <family val="2"/>
      </rPr>
      <t>16.072,91</t>
    </r>
  </si>
  <si>
    <r>
      <rPr>
        <sz val="7"/>
        <rFont val="Arial"/>
        <family val="2"/>
      </rPr>
      <t>132,40</t>
    </r>
  </si>
  <si>
    <r>
      <rPr>
        <sz val="7"/>
        <rFont val="Arial"/>
        <family val="2"/>
      </rPr>
      <t>3.150,14</t>
    </r>
  </si>
  <si>
    <r>
      <rPr>
        <sz val="7"/>
        <rFont val="Arial"/>
        <family val="2"/>
      </rPr>
      <t>48,83</t>
    </r>
  </si>
  <si>
    <r>
      <rPr>
        <sz val="7"/>
        <rFont val="Arial"/>
        <family val="2"/>
      </rPr>
      <t>10,05</t>
    </r>
  </si>
  <si>
    <r>
      <rPr>
        <sz val="7"/>
        <rFont val="Arial"/>
        <family val="2"/>
      </rPr>
      <t>13,70</t>
    </r>
  </si>
  <si>
    <r>
      <rPr>
        <sz val="7"/>
        <rFont val="Arial"/>
        <family val="2"/>
      </rPr>
      <t>11,78</t>
    </r>
  </si>
  <si>
    <r>
      <rPr>
        <sz val="7"/>
        <rFont val="Arial"/>
        <family val="2"/>
      </rPr>
      <t>13,99</t>
    </r>
  </si>
  <si>
    <r>
      <rPr>
        <sz val="7"/>
        <rFont val="Arial"/>
        <family val="2"/>
      </rPr>
      <t>611,28</t>
    </r>
  </si>
  <si>
    <r>
      <rPr>
        <sz val="7"/>
        <rFont val="Arial"/>
        <family val="2"/>
      </rPr>
      <t>1.412,30</t>
    </r>
  </si>
  <si>
    <r>
      <rPr>
        <sz val="7"/>
        <rFont val="Arial"/>
        <family val="2"/>
      </rPr>
      <t>65,56</t>
    </r>
  </si>
  <si>
    <r>
      <rPr>
        <sz val="7"/>
        <rFont val="Arial"/>
        <family val="2"/>
      </rPr>
      <t>136,53</t>
    </r>
  </si>
  <si>
    <r>
      <rPr>
        <sz val="7"/>
        <rFont val="Arial"/>
        <family val="2"/>
      </rPr>
      <t>25,76</t>
    </r>
  </si>
  <si>
    <r>
      <rPr>
        <sz val="7"/>
        <rFont val="Arial"/>
        <family val="2"/>
      </rPr>
      <t>37,51</t>
    </r>
  </si>
  <si>
    <r>
      <rPr>
        <sz val="7"/>
        <rFont val="Arial"/>
        <family val="2"/>
      </rPr>
      <t>27,75</t>
    </r>
  </si>
  <si>
    <r>
      <rPr>
        <sz val="7"/>
        <rFont val="Arial"/>
        <family val="2"/>
      </rPr>
      <t>27,06</t>
    </r>
  </si>
  <si>
    <r>
      <rPr>
        <sz val="7"/>
        <rFont val="Arial"/>
        <family val="2"/>
      </rPr>
      <t>40,76</t>
    </r>
  </si>
  <si>
    <r>
      <rPr>
        <sz val="7"/>
        <rFont val="Arial"/>
        <family val="2"/>
      </rPr>
      <t>69,76</t>
    </r>
  </si>
  <si>
    <r>
      <rPr>
        <sz val="7"/>
        <rFont val="Arial"/>
        <family val="2"/>
      </rPr>
      <t>44,00</t>
    </r>
  </si>
  <si>
    <r>
      <rPr>
        <sz val="7"/>
        <rFont val="Arial"/>
        <family val="2"/>
      </rPr>
      <t>43,32</t>
    </r>
  </si>
  <si>
    <r>
      <rPr>
        <sz val="7"/>
        <rFont val="Arial"/>
        <family val="2"/>
      </rPr>
      <t>25,68</t>
    </r>
  </si>
  <si>
    <r>
      <rPr>
        <sz val="7"/>
        <rFont val="Arial"/>
        <family val="2"/>
      </rPr>
      <t>749,07</t>
    </r>
  </si>
  <si>
    <r>
      <rPr>
        <sz val="7"/>
        <rFont val="Arial"/>
        <family val="2"/>
      </rPr>
      <t>83,88</t>
    </r>
  </si>
  <si>
    <r>
      <rPr>
        <sz val="7"/>
        <rFont val="Arial"/>
        <family val="2"/>
      </rPr>
      <t>3,74</t>
    </r>
  </si>
  <si>
    <r>
      <rPr>
        <sz val="7"/>
        <rFont val="Arial"/>
        <family val="2"/>
      </rPr>
      <t>68,82</t>
    </r>
  </si>
  <si>
    <t>Descida d''água em madeira e pedra de mão, tudo incluído</t>
  </si>
  <si>
    <r>
      <rPr>
        <sz val="7"/>
        <rFont val="Arial"/>
        <family val="2"/>
      </rPr>
      <t>776,34</t>
    </r>
  </si>
  <si>
    <r>
      <rPr>
        <sz val="7"/>
        <rFont val="Arial"/>
        <family val="2"/>
      </rPr>
      <t>6,75</t>
    </r>
  </si>
  <si>
    <r>
      <rPr>
        <sz val="7"/>
        <rFont val="Arial"/>
        <family val="2"/>
      </rPr>
      <t>93,72</t>
    </r>
  </si>
  <si>
    <r>
      <rPr>
        <sz val="7"/>
        <rFont val="Arial"/>
        <family val="2"/>
      </rPr>
      <t>149,13</t>
    </r>
  </si>
  <si>
    <r>
      <rPr>
        <sz val="7"/>
        <rFont val="Arial"/>
        <family val="2"/>
      </rPr>
      <t>78,48</t>
    </r>
  </si>
  <si>
    <r>
      <rPr>
        <sz val="7"/>
        <rFont val="Arial"/>
        <family val="2"/>
      </rPr>
      <t>52,68</t>
    </r>
  </si>
  <si>
    <r>
      <rPr>
        <sz val="7"/>
        <rFont val="Arial"/>
        <family val="2"/>
      </rPr>
      <t>176,59</t>
    </r>
  </si>
  <si>
    <r>
      <rPr>
        <sz val="7"/>
        <rFont val="Arial"/>
        <family val="2"/>
      </rPr>
      <t>131,54</t>
    </r>
  </si>
  <si>
    <r>
      <rPr>
        <sz val="7"/>
        <rFont val="Arial"/>
        <family val="2"/>
      </rPr>
      <t>130,65</t>
    </r>
  </si>
  <si>
    <r>
      <rPr>
        <sz val="7"/>
        <rFont val="Arial"/>
        <family val="2"/>
      </rPr>
      <t>12.491,79</t>
    </r>
  </si>
  <si>
    <r>
      <rPr>
        <sz val="7"/>
        <rFont val="Arial"/>
        <family val="2"/>
      </rPr>
      <t>18.519,01</t>
    </r>
  </si>
  <si>
    <r>
      <rPr>
        <sz val="7"/>
        <rFont val="Arial"/>
        <family val="2"/>
      </rPr>
      <t>5.446,68</t>
    </r>
  </si>
  <si>
    <r>
      <rPr>
        <sz val="7"/>
        <rFont val="Arial"/>
        <family val="2"/>
      </rPr>
      <t>122,93</t>
    </r>
  </si>
  <si>
    <r>
      <rPr>
        <sz val="7"/>
        <rFont val="Arial"/>
        <family val="2"/>
      </rPr>
      <t>129,25</t>
    </r>
  </si>
  <si>
    <r>
      <rPr>
        <sz val="7"/>
        <rFont val="Arial"/>
        <family val="2"/>
      </rPr>
      <t>54,01</t>
    </r>
  </si>
  <si>
    <r>
      <rPr>
        <sz val="7"/>
        <rFont val="Arial"/>
        <family val="2"/>
      </rPr>
      <t>54,74</t>
    </r>
  </si>
  <si>
    <r>
      <rPr>
        <sz val="7"/>
        <rFont val="Arial"/>
        <family val="2"/>
      </rPr>
      <t>44,56</t>
    </r>
  </si>
  <si>
    <r>
      <rPr>
        <sz val="7"/>
        <rFont val="Arial"/>
        <family val="2"/>
      </rPr>
      <t>25,37</t>
    </r>
  </si>
  <si>
    <r>
      <rPr>
        <sz val="7"/>
        <rFont val="Arial"/>
        <family val="2"/>
      </rPr>
      <t>15,51</t>
    </r>
  </si>
  <si>
    <r>
      <rPr>
        <sz val="7"/>
        <rFont val="Arial"/>
        <family val="2"/>
      </rPr>
      <t>4.294,50</t>
    </r>
  </si>
  <si>
    <r>
      <rPr>
        <sz val="7"/>
        <rFont val="Arial"/>
        <family val="2"/>
      </rPr>
      <t>3.140,70</t>
    </r>
  </si>
  <si>
    <r>
      <rPr>
        <sz val="7"/>
        <rFont val="Arial"/>
        <family val="2"/>
      </rPr>
      <t>3.414,39</t>
    </r>
  </si>
  <si>
    <r>
      <rPr>
        <sz val="7"/>
        <rFont val="Arial"/>
        <family val="2"/>
      </rPr>
      <t>3.269,80</t>
    </r>
  </si>
  <si>
    <r>
      <rPr>
        <sz val="7"/>
        <rFont val="Arial"/>
        <family val="2"/>
      </rPr>
      <t>84,06</t>
    </r>
  </si>
  <si>
    <r>
      <rPr>
        <sz val="7"/>
        <rFont val="Arial"/>
        <family val="2"/>
      </rPr>
      <t>65,24</t>
    </r>
  </si>
  <si>
    <r>
      <rPr>
        <sz val="7"/>
        <rFont val="Arial"/>
        <family val="2"/>
      </rPr>
      <t>28,81</t>
    </r>
  </si>
  <si>
    <r>
      <rPr>
        <sz val="7"/>
        <rFont val="Arial"/>
        <family val="2"/>
      </rPr>
      <t>157,12</t>
    </r>
  </si>
  <si>
    <r>
      <rPr>
        <sz val="7"/>
        <rFont val="Arial"/>
        <family val="2"/>
      </rPr>
      <t>528,89</t>
    </r>
  </si>
  <si>
    <r>
      <rPr>
        <sz val="7"/>
        <rFont val="Arial"/>
        <family val="2"/>
      </rPr>
      <t>5.093,51</t>
    </r>
  </si>
  <si>
    <r>
      <rPr>
        <sz val="7"/>
        <rFont val="Arial"/>
        <family val="2"/>
      </rPr>
      <t>294,66</t>
    </r>
  </si>
  <si>
    <r>
      <rPr>
        <sz val="7"/>
        <rFont val="Arial"/>
        <family val="2"/>
      </rPr>
      <t>176,52</t>
    </r>
  </si>
  <si>
    <r>
      <rPr>
        <sz val="7"/>
        <rFont val="Arial"/>
        <family val="2"/>
      </rPr>
      <t>213,83</t>
    </r>
  </si>
  <si>
    <r>
      <rPr>
        <sz val="7"/>
        <rFont val="Arial"/>
        <family val="2"/>
      </rPr>
      <t>136,26</t>
    </r>
  </si>
  <si>
    <r>
      <rPr>
        <sz val="7"/>
        <rFont val="Arial"/>
        <family val="2"/>
      </rPr>
      <t>32,37</t>
    </r>
  </si>
  <si>
    <r>
      <rPr>
        <sz val="7"/>
        <rFont val="Arial"/>
        <family val="2"/>
      </rPr>
      <t>30,87</t>
    </r>
  </si>
  <si>
    <r>
      <rPr>
        <sz val="7"/>
        <rFont val="Arial"/>
        <family val="2"/>
      </rPr>
      <t>26,42</t>
    </r>
  </si>
  <si>
    <r>
      <rPr>
        <sz val="7"/>
        <rFont val="Arial"/>
        <family val="2"/>
      </rPr>
      <t>2,44</t>
    </r>
  </si>
  <si>
    <r>
      <rPr>
        <sz val="7"/>
        <rFont val="Arial"/>
        <family val="2"/>
      </rPr>
      <t>11,72</t>
    </r>
  </si>
  <si>
    <r>
      <rPr>
        <sz val="7"/>
        <rFont val="Arial"/>
        <family val="2"/>
      </rPr>
      <t>4,78</t>
    </r>
  </si>
  <si>
    <r>
      <rPr>
        <sz val="7"/>
        <rFont val="Arial"/>
        <family val="2"/>
      </rPr>
      <t>11,13</t>
    </r>
  </si>
  <si>
    <r>
      <rPr>
        <sz val="7"/>
        <rFont val="Arial"/>
        <family val="2"/>
      </rPr>
      <t>8,91</t>
    </r>
  </si>
  <si>
    <r>
      <rPr>
        <sz val="7"/>
        <rFont val="Arial"/>
        <family val="2"/>
      </rPr>
      <t>85,91</t>
    </r>
  </si>
  <si>
    <r>
      <rPr>
        <sz val="7"/>
        <rFont val="Arial"/>
        <family val="2"/>
      </rPr>
      <t>63,41</t>
    </r>
  </si>
  <si>
    <r>
      <rPr>
        <sz val="7"/>
        <rFont val="Arial"/>
        <family val="2"/>
      </rPr>
      <t>5.497,17</t>
    </r>
  </si>
  <si>
    <r>
      <rPr>
        <sz val="7"/>
        <rFont val="Arial"/>
        <family val="2"/>
      </rPr>
      <t>25,87</t>
    </r>
  </si>
  <si>
    <r>
      <rPr>
        <sz val="7"/>
        <rFont val="Arial"/>
        <family val="2"/>
      </rPr>
      <t>31,55</t>
    </r>
  </si>
  <si>
    <r>
      <rPr>
        <sz val="7"/>
        <rFont val="Arial"/>
        <family val="2"/>
      </rPr>
      <t>189,32</t>
    </r>
  </si>
  <si>
    <r>
      <rPr>
        <sz val="7"/>
        <rFont val="Arial"/>
        <family val="2"/>
      </rPr>
      <t>675,94</t>
    </r>
  </si>
  <si>
    <r>
      <rPr>
        <sz val="7"/>
        <rFont val="Arial"/>
        <family val="2"/>
      </rPr>
      <t>103,67</t>
    </r>
  </si>
  <si>
    <r>
      <rPr>
        <sz val="7"/>
        <rFont val="Arial"/>
        <family val="2"/>
      </rPr>
      <t>2.971,67</t>
    </r>
  </si>
  <si>
    <r>
      <rPr>
        <sz val="7"/>
        <rFont val="Arial"/>
        <family val="2"/>
      </rPr>
      <t>11,29</t>
    </r>
  </si>
  <si>
    <r>
      <rPr>
        <sz val="7"/>
        <rFont val="Arial"/>
        <family val="2"/>
      </rPr>
      <t>111,91</t>
    </r>
  </si>
  <si>
    <r>
      <rPr>
        <sz val="7"/>
        <rFont val="Arial"/>
        <family val="2"/>
      </rPr>
      <t>13.957,57</t>
    </r>
  </si>
  <si>
    <r>
      <rPr>
        <sz val="7"/>
        <rFont val="Arial"/>
        <family val="2"/>
      </rPr>
      <t>15.492,70</t>
    </r>
  </si>
  <si>
    <r>
      <rPr>
        <sz val="7"/>
        <rFont val="Arial"/>
        <family val="2"/>
      </rPr>
      <t>642,59</t>
    </r>
  </si>
  <si>
    <r>
      <rPr>
        <sz val="7"/>
        <rFont val="Arial"/>
        <family val="2"/>
      </rPr>
      <t>615,20</t>
    </r>
  </si>
  <si>
    <r>
      <rPr>
        <sz val="7"/>
        <rFont val="Arial"/>
        <family val="2"/>
      </rPr>
      <t>1.220,57</t>
    </r>
  </si>
  <si>
    <r>
      <rPr>
        <sz val="7"/>
        <rFont val="Arial"/>
        <family val="2"/>
      </rPr>
      <t>56,60</t>
    </r>
  </si>
  <si>
    <r>
      <rPr>
        <sz val="7"/>
        <rFont val="Arial"/>
        <family val="2"/>
      </rPr>
      <t>3.227,23</t>
    </r>
  </si>
  <si>
    <r>
      <rPr>
        <sz val="7"/>
        <rFont val="Arial"/>
        <family val="2"/>
      </rPr>
      <t>2.219,89</t>
    </r>
  </si>
  <si>
    <r>
      <rPr>
        <sz val="7"/>
        <rFont val="Arial"/>
        <family val="2"/>
      </rPr>
      <t>3.119,73</t>
    </r>
  </si>
  <si>
    <r>
      <rPr>
        <sz val="7"/>
        <rFont val="Arial"/>
        <family val="2"/>
      </rPr>
      <t>4.708,92</t>
    </r>
  </si>
  <si>
    <r>
      <rPr>
        <sz val="7"/>
        <rFont val="Arial"/>
        <family val="2"/>
      </rPr>
      <t>521,97</t>
    </r>
  </si>
  <si>
    <r>
      <rPr>
        <sz val="7"/>
        <rFont val="Arial"/>
        <family val="2"/>
      </rPr>
      <t>305,74</t>
    </r>
  </si>
  <si>
    <r>
      <rPr>
        <sz val="7"/>
        <rFont val="Arial"/>
        <family val="2"/>
      </rPr>
      <t>13,26</t>
    </r>
  </si>
  <si>
    <r>
      <rPr>
        <sz val="7"/>
        <rFont val="Arial"/>
        <family val="2"/>
      </rPr>
      <t>105,21</t>
    </r>
  </si>
  <si>
    <r>
      <rPr>
        <sz val="7"/>
        <rFont val="Arial"/>
        <family val="2"/>
      </rPr>
      <t>774,58</t>
    </r>
  </si>
  <si>
    <r>
      <rPr>
        <sz val="7"/>
        <rFont val="Arial"/>
        <family val="2"/>
      </rPr>
      <t>19,17</t>
    </r>
  </si>
  <si>
    <r>
      <rPr>
        <sz val="7"/>
        <rFont val="Arial"/>
        <family val="2"/>
      </rPr>
      <t>24,42</t>
    </r>
  </si>
  <si>
    <r>
      <rPr>
        <sz val="7"/>
        <rFont val="Arial"/>
        <family val="2"/>
      </rPr>
      <t>29,68</t>
    </r>
  </si>
  <si>
    <r>
      <rPr>
        <sz val="7"/>
        <rFont val="Arial"/>
        <family val="2"/>
      </rPr>
      <t>55,45</t>
    </r>
  </si>
  <si>
    <r>
      <rPr>
        <sz val="7"/>
        <rFont val="Arial"/>
        <family val="2"/>
      </rPr>
      <t>36,04</t>
    </r>
  </si>
  <si>
    <r>
      <rPr>
        <sz val="7"/>
        <rFont val="Arial"/>
        <family val="2"/>
      </rPr>
      <t>785,51</t>
    </r>
  </si>
  <si>
    <r>
      <rPr>
        <sz val="7"/>
        <rFont val="Arial"/>
        <family val="2"/>
      </rPr>
      <t>901,98</t>
    </r>
  </si>
  <si>
    <r>
      <rPr>
        <sz val="7"/>
        <rFont val="Arial"/>
        <family val="2"/>
      </rPr>
      <t>983,78</t>
    </r>
  </si>
  <si>
    <r>
      <rPr>
        <sz val="7"/>
        <rFont val="Arial"/>
        <family val="2"/>
      </rPr>
      <t>299,76</t>
    </r>
  </si>
  <si>
    <r>
      <rPr>
        <sz val="7"/>
        <rFont val="Arial"/>
        <family val="2"/>
      </rPr>
      <t>117,61</t>
    </r>
  </si>
  <si>
    <r>
      <rPr>
        <sz val="7"/>
        <rFont val="Arial"/>
        <family val="2"/>
      </rPr>
      <t>31,90</t>
    </r>
  </si>
  <si>
    <r>
      <rPr>
        <sz val="7"/>
        <rFont val="Arial"/>
        <family val="2"/>
      </rPr>
      <t>36,09</t>
    </r>
  </si>
  <si>
    <r>
      <rPr>
        <sz val="7"/>
        <rFont val="Arial"/>
        <family val="2"/>
      </rPr>
      <t>89,44</t>
    </r>
  </si>
  <si>
    <r>
      <rPr>
        <sz val="7"/>
        <rFont val="Arial"/>
        <family val="2"/>
      </rPr>
      <t>91,86</t>
    </r>
  </si>
  <si>
    <r>
      <rPr>
        <sz val="7"/>
        <rFont val="Arial"/>
        <family val="2"/>
      </rPr>
      <t>30,43</t>
    </r>
  </si>
  <si>
    <r>
      <rPr>
        <sz val="7"/>
        <rFont val="Arial"/>
        <family val="2"/>
      </rPr>
      <t>3.409,67</t>
    </r>
  </si>
  <si>
    <r>
      <rPr>
        <sz val="7"/>
        <rFont val="Arial"/>
        <family val="2"/>
      </rPr>
      <t>11.210,14</t>
    </r>
  </si>
  <si>
    <r>
      <rPr>
        <sz val="7"/>
        <rFont val="Arial"/>
        <family val="2"/>
      </rPr>
      <t>2,88</t>
    </r>
  </si>
  <si>
    <r>
      <rPr>
        <sz val="7"/>
        <rFont val="Arial"/>
        <family val="2"/>
      </rPr>
      <t>255,60</t>
    </r>
  </si>
  <si>
    <r>
      <rPr>
        <sz val="7"/>
        <rFont val="Arial"/>
        <family val="2"/>
      </rPr>
      <t>61,32</t>
    </r>
  </si>
  <si>
    <r>
      <rPr>
        <sz val="7"/>
        <rFont val="Arial"/>
        <family val="2"/>
      </rPr>
      <t>2.200,39</t>
    </r>
  </si>
  <si>
    <r>
      <rPr>
        <sz val="7"/>
        <rFont val="Arial"/>
        <family val="2"/>
      </rPr>
      <t>3.680,26</t>
    </r>
  </si>
  <si>
    <r>
      <rPr>
        <sz val="7"/>
        <rFont val="Arial"/>
        <family val="2"/>
      </rPr>
      <t>20,00</t>
    </r>
  </si>
  <si>
    <r>
      <rPr>
        <sz val="7"/>
        <rFont val="Arial"/>
        <family val="2"/>
      </rPr>
      <t>25,23</t>
    </r>
  </si>
  <si>
    <r>
      <rPr>
        <sz val="7"/>
        <rFont val="Arial"/>
        <family val="2"/>
      </rPr>
      <t>156,32</t>
    </r>
  </si>
  <si>
    <r>
      <rPr>
        <sz val="7"/>
        <rFont val="Arial"/>
        <family val="2"/>
      </rPr>
      <t>9,95</t>
    </r>
  </si>
  <si>
    <r>
      <rPr>
        <sz val="7"/>
        <rFont val="Arial"/>
        <family val="2"/>
      </rPr>
      <t>4,74</t>
    </r>
  </si>
  <si>
    <r>
      <rPr>
        <sz val="7"/>
        <rFont val="Arial"/>
        <family val="2"/>
      </rPr>
      <t>12,18</t>
    </r>
  </si>
  <si>
    <r>
      <rPr>
        <sz val="7"/>
        <rFont val="Arial"/>
        <family val="2"/>
      </rPr>
      <t>780,01</t>
    </r>
  </si>
  <si>
    <r>
      <rPr>
        <sz val="7"/>
        <rFont val="Arial"/>
        <family val="2"/>
      </rPr>
      <t>758,15</t>
    </r>
  </si>
  <si>
    <r>
      <rPr>
        <sz val="7"/>
        <rFont val="Arial"/>
        <family val="2"/>
      </rPr>
      <t>8,84</t>
    </r>
  </si>
  <si>
    <r>
      <rPr>
        <sz val="7"/>
        <rFont val="Arial"/>
        <family val="2"/>
      </rPr>
      <t>1,09</t>
    </r>
  </si>
  <si>
    <r>
      <rPr>
        <sz val="7"/>
        <rFont val="Arial"/>
        <family val="2"/>
      </rPr>
      <t>2,47</t>
    </r>
  </si>
  <si>
    <r>
      <rPr>
        <sz val="7"/>
        <rFont val="Arial"/>
        <family val="2"/>
      </rPr>
      <t>203,28</t>
    </r>
  </si>
  <si>
    <r>
      <rPr>
        <sz val="7"/>
        <rFont val="Arial"/>
        <family val="2"/>
      </rPr>
      <t>17,94</t>
    </r>
  </si>
  <si>
    <r>
      <rPr>
        <sz val="7"/>
        <rFont val="Arial"/>
        <family val="2"/>
      </rPr>
      <t>9,84</t>
    </r>
  </si>
  <si>
    <r>
      <rPr>
        <sz val="7"/>
        <rFont val="Arial"/>
        <family val="2"/>
      </rPr>
      <t>1,86</t>
    </r>
  </si>
  <si>
    <r>
      <rPr>
        <sz val="7"/>
        <rFont val="Arial"/>
        <family val="2"/>
      </rPr>
      <t>44,59</t>
    </r>
  </si>
  <si>
    <r>
      <rPr>
        <sz val="7"/>
        <rFont val="Arial"/>
        <family val="2"/>
      </rPr>
      <t>173,09</t>
    </r>
  </si>
  <si>
    <r>
      <rPr>
        <sz val="7"/>
        <rFont val="Arial"/>
        <family val="2"/>
      </rPr>
      <t>15,30</t>
    </r>
  </si>
  <si>
    <r>
      <rPr>
        <sz val="7"/>
        <rFont val="Arial"/>
        <family val="2"/>
      </rPr>
      <t>145,83</t>
    </r>
  </si>
  <si>
    <r>
      <rPr>
        <sz val="7"/>
        <rFont val="Arial"/>
        <family val="2"/>
      </rPr>
      <t>111,62</t>
    </r>
  </si>
  <si>
    <r>
      <rPr>
        <sz val="7"/>
        <rFont val="Arial"/>
        <family val="2"/>
      </rPr>
      <t>101,39</t>
    </r>
  </si>
  <si>
    <r>
      <rPr>
        <sz val="7"/>
        <rFont val="Arial"/>
        <family val="2"/>
      </rPr>
      <t>65,85</t>
    </r>
  </si>
  <si>
    <r>
      <rPr>
        <sz val="7"/>
        <rFont val="Arial"/>
        <family val="2"/>
      </rPr>
      <t>4,15</t>
    </r>
  </si>
  <si>
    <r>
      <rPr>
        <sz val="7"/>
        <rFont val="Arial"/>
        <family val="2"/>
      </rPr>
      <t>3,55</t>
    </r>
  </si>
  <si>
    <r>
      <rPr>
        <sz val="7"/>
        <rFont val="Arial"/>
        <family val="2"/>
      </rPr>
      <t>8,50</t>
    </r>
  </si>
  <si>
    <r>
      <rPr>
        <sz val="7"/>
        <rFont val="Arial"/>
        <family val="2"/>
      </rPr>
      <t>143,68</t>
    </r>
  </si>
  <si>
    <r>
      <rPr>
        <sz val="7"/>
        <rFont val="Arial"/>
        <family val="2"/>
      </rPr>
      <t>1.101,72</t>
    </r>
  </si>
  <si>
    <r>
      <rPr>
        <sz val="7"/>
        <rFont val="Arial"/>
        <family val="2"/>
      </rPr>
      <t>403,90</t>
    </r>
  </si>
  <si>
    <r>
      <rPr>
        <sz val="7"/>
        <rFont val="Arial"/>
        <family val="2"/>
      </rPr>
      <t>170,24</t>
    </r>
  </si>
  <si>
    <r>
      <rPr>
        <sz val="7"/>
        <rFont val="Arial"/>
        <family val="2"/>
      </rPr>
      <t>518,14</t>
    </r>
  </si>
  <si>
    <r>
      <rPr>
        <sz val="7"/>
        <rFont val="Arial"/>
        <family val="2"/>
      </rPr>
      <t>439,37</t>
    </r>
  </si>
  <si>
    <r>
      <rPr>
        <sz val="7"/>
        <rFont val="Arial"/>
        <family val="2"/>
      </rPr>
      <t>4,83</t>
    </r>
  </si>
  <si>
    <r>
      <rPr>
        <sz val="7"/>
        <rFont val="Arial"/>
        <family val="2"/>
      </rPr>
      <t>39,04</t>
    </r>
  </si>
  <si>
    <r>
      <rPr>
        <sz val="7"/>
        <rFont val="Arial"/>
        <family val="2"/>
      </rPr>
      <t>0,18</t>
    </r>
  </si>
  <si>
    <r>
      <rPr>
        <sz val="7"/>
        <rFont val="Arial"/>
        <family val="2"/>
      </rPr>
      <t>53,79</t>
    </r>
  </si>
  <si>
    <r>
      <rPr>
        <sz val="7"/>
        <rFont val="Arial"/>
        <family val="2"/>
      </rPr>
      <t>611,66</t>
    </r>
  </si>
  <si>
    <r>
      <rPr>
        <sz val="7"/>
        <rFont val="Arial"/>
        <family val="2"/>
      </rPr>
      <t>18,25</t>
    </r>
  </si>
  <si>
    <r>
      <rPr>
        <sz val="7"/>
        <rFont val="Arial"/>
        <family val="2"/>
      </rPr>
      <t>64,02</t>
    </r>
  </si>
  <si>
    <r>
      <rPr>
        <sz val="7"/>
        <rFont val="Arial"/>
        <family val="2"/>
      </rPr>
      <t>680,01</t>
    </r>
  </si>
  <si>
    <r>
      <rPr>
        <sz val="7"/>
        <rFont val="Arial"/>
        <family val="2"/>
      </rPr>
      <t>2,73</t>
    </r>
  </si>
  <si>
    <r>
      <rPr>
        <sz val="7"/>
        <rFont val="Arial"/>
        <family val="2"/>
      </rPr>
      <t>2.469,33</t>
    </r>
  </si>
  <si>
    <r>
      <rPr>
        <sz val="7"/>
        <rFont val="Arial"/>
        <family val="2"/>
      </rPr>
      <t>1.094,37</t>
    </r>
  </si>
  <si>
    <r>
      <rPr>
        <sz val="7"/>
        <rFont val="Arial"/>
        <family val="2"/>
      </rPr>
      <t>428,82</t>
    </r>
  </si>
  <si>
    <r>
      <rPr>
        <sz val="7"/>
        <rFont val="Arial"/>
        <family val="2"/>
      </rPr>
      <t>11,82</t>
    </r>
  </si>
  <si>
    <r>
      <rPr>
        <sz val="7"/>
        <rFont val="Arial"/>
        <family val="2"/>
      </rPr>
      <t>182,39</t>
    </r>
  </si>
  <si>
    <r>
      <rPr>
        <sz val="7"/>
        <rFont val="Arial"/>
        <family val="2"/>
      </rPr>
      <t>48,45</t>
    </r>
  </si>
  <si>
    <r>
      <rPr>
        <sz val="7"/>
        <rFont val="Arial"/>
        <family val="2"/>
      </rPr>
      <t>1.018,98</t>
    </r>
  </si>
  <si>
    <r>
      <rPr>
        <sz val="7"/>
        <rFont val="Arial"/>
        <family val="2"/>
      </rPr>
      <t>63,47</t>
    </r>
  </si>
  <si>
    <r>
      <rPr>
        <sz val="7"/>
        <rFont val="Arial"/>
        <family val="2"/>
      </rPr>
      <t>133,23</t>
    </r>
  </si>
  <si>
    <r>
      <rPr>
        <sz val="7"/>
        <rFont val="Arial"/>
        <family val="2"/>
      </rPr>
      <t>1,04</t>
    </r>
  </si>
  <si>
    <r>
      <rPr>
        <sz val="7"/>
        <rFont val="Arial"/>
        <family val="2"/>
      </rPr>
      <t>0,30</t>
    </r>
  </si>
  <si>
    <r>
      <rPr>
        <sz val="7"/>
        <rFont val="Arial"/>
        <family val="2"/>
      </rPr>
      <t>133,21</t>
    </r>
  </si>
  <si>
    <r>
      <rPr>
        <sz val="7"/>
        <rFont val="Arial"/>
        <family val="2"/>
      </rPr>
      <t>23,38</t>
    </r>
  </si>
  <si>
    <r>
      <rPr>
        <sz val="7"/>
        <rFont val="Arial"/>
        <family val="2"/>
      </rPr>
      <t>952,25</t>
    </r>
  </si>
  <si>
    <r>
      <rPr>
        <sz val="7"/>
        <rFont val="Arial"/>
        <family val="2"/>
      </rPr>
      <t>54,08</t>
    </r>
  </si>
  <si>
    <r>
      <rPr>
        <sz val="7"/>
        <rFont val="Arial"/>
        <family val="2"/>
      </rPr>
      <t>19,87</t>
    </r>
  </si>
  <si>
    <r>
      <rPr>
        <sz val="7"/>
        <rFont val="Arial"/>
        <family val="2"/>
      </rPr>
      <t>25,95</t>
    </r>
  </si>
  <si>
    <r>
      <rPr>
        <sz val="7"/>
        <rFont val="Arial"/>
        <family val="2"/>
      </rPr>
      <t>129,85</t>
    </r>
  </si>
  <si>
    <r>
      <rPr>
        <sz val="7"/>
        <rFont val="Arial"/>
        <family val="2"/>
      </rPr>
      <t>14,36</t>
    </r>
  </si>
  <si>
    <r>
      <rPr>
        <sz val="7"/>
        <rFont val="Arial"/>
        <family val="2"/>
      </rPr>
      <t>9.905,06</t>
    </r>
  </si>
  <si>
    <r>
      <rPr>
        <sz val="7"/>
        <rFont val="Arial"/>
        <family val="2"/>
      </rPr>
      <t>236,00</t>
    </r>
  </si>
  <si>
    <r>
      <rPr>
        <sz val="7"/>
        <rFont val="Arial"/>
        <family val="2"/>
      </rPr>
      <t>1.054,54</t>
    </r>
  </si>
  <si>
    <r>
      <rPr>
        <sz val="7"/>
        <rFont val="Arial"/>
        <family val="2"/>
      </rPr>
      <t>123,29</t>
    </r>
  </si>
  <si>
    <r>
      <rPr>
        <sz val="7"/>
        <rFont val="Arial"/>
        <family val="2"/>
      </rPr>
      <t>277,65</t>
    </r>
  </si>
  <si>
    <r>
      <rPr>
        <sz val="7"/>
        <rFont val="Arial"/>
        <family val="2"/>
      </rPr>
      <t>433,77</t>
    </r>
  </si>
  <si>
    <r>
      <rPr>
        <sz val="7"/>
        <rFont val="Arial"/>
        <family val="2"/>
      </rPr>
      <t>793,63</t>
    </r>
  </si>
  <si>
    <r>
      <rPr>
        <sz val="7"/>
        <rFont val="Arial"/>
        <family val="2"/>
      </rPr>
      <t>726,55</t>
    </r>
  </si>
  <si>
    <r>
      <rPr>
        <sz val="7"/>
        <rFont val="Arial"/>
        <family val="2"/>
      </rPr>
      <t>1.228,04</t>
    </r>
  </si>
  <si>
    <r>
      <rPr>
        <sz val="7"/>
        <rFont val="Arial"/>
        <family val="2"/>
      </rPr>
      <t>1.362,21</t>
    </r>
  </si>
  <si>
    <r>
      <rPr>
        <sz val="7"/>
        <rFont val="Arial"/>
        <family val="2"/>
      </rPr>
      <t>298,57</t>
    </r>
  </si>
  <si>
    <r>
      <rPr>
        <sz val="7"/>
        <rFont val="Arial"/>
        <family val="2"/>
      </rPr>
      <t>603,75</t>
    </r>
  </si>
  <si>
    <r>
      <rPr>
        <sz val="7"/>
        <rFont val="Arial"/>
        <family val="2"/>
      </rPr>
      <t>220,69</t>
    </r>
  </si>
  <si>
    <r>
      <rPr>
        <sz val="7"/>
        <rFont val="Arial"/>
        <family val="2"/>
      </rPr>
      <t>364,50</t>
    </r>
  </si>
  <si>
    <r>
      <rPr>
        <sz val="7"/>
        <rFont val="Arial"/>
        <family val="2"/>
      </rPr>
      <t>280,38</t>
    </r>
  </si>
  <si>
    <r>
      <rPr>
        <sz val="7"/>
        <rFont val="Arial"/>
        <family val="2"/>
      </rPr>
      <t>227,80</t>
    </r>
  </si>
  <si>
    <r>
      <rPr>
        <sz val="7"/>
        <rFont val="Arial"/>
        <family val="2"/>
      </rPr>
      <t>212,62</t>
    </r>
  </si>
  <si>
    <r>
      <rPr>
        <sz val="7"/>
        <rFont val="Arial"/>
        <family val="2"/>
      </rPr>
      <t>1.748,18</t>
    </r>
  </si>
  <si>
    <r>
      <rPr>
        <sz val="7"/>
        <rFont val="Arial"/>
        <family val="2"/>
      </rPr>
      <t>198,70</t>
    </r>
  </si>
  <si>
    <r>
      <rPr>
        <sz val="7"/>
        <rFont val="Arial"/>
        <family val="2"/>
      </rPr>
      <t>35,98</t>
    </r>
  </si>
  <si>
    <r>
      <rPr>
        <sz val="7"/>
        <rFont val="Arial"/>
        <family val="2"/>
      </rPr>
      <t>1.397,88</t>
    </r>
  </si>
  <si>
    <r>
      <rPr>
        <sz val="7"/>
        <rFont val="Arial"/>
        <family val="2"/>
      </rPr>
      <t>1.291,16</t>
    </r>
  </si>
  <si>
    <r>
      <rPr>
        <sz val="7"/>
        <rFont val="Arial"/>
        <family val="2"/>
      </rPr>
      <t>107,65</t>
    </r>
  </si>
  <si>
    <r>
      <rPr>
        <sz val="7"/>
        <rFont val="Arial"/>
        <family val="2"/>
      </rPr>
      <t>130,49</t>
    </r>
  </si>
  <si>
    <r>
      <rPr>
        <sz val="7"/>
        <rFont val="Arial"/>
        <family val="2"/>
      </rPr>
      <t>22,88</t>
    </r>
  </si>
  <si>
    <r>
      <rPr>
        <sz val="7"/>
        <rFont val="Arial"/>
        <family val="2"/>
      </rPr>
      <t>59,74</t>
    </r>
  </si>
  <si>
    <r>
      <rPr>
        <sz val="7"/>
        <rFont val="Arial"/>
        <family val="2"/>
      </rPr>
      <t>64,61</t>
    </r>
  </si>
  <si>
    <r>
      <rPr>
        <sz val="7"/>
        <rFont val="Arial"/>
        <family val="2"/>
      </rPr>
      <t>701,64</t>
    </r>
  </si>
  <si>
    <r>
      <rPr>
        <sz val="7"/>
        <rFont val="Arial"/>
        <family val="2"/>
      </rPr>
      <t>725,14</t>
    </r>
  </si>
  <si>
    <r>
      <rPr>
        <sz val="7"/>
        <rFont val="Arial"/>
        <family val="2"/>
      </rPr>
      <t>749,51</t>
    </r>
  </si>
  <si>
    <r>
      <rPr>
        <sz val="7"/>
        <rFont val="Arial"/>
        <family val="2"/>
      </rPr>
      <t>750,64</t>
    </r>
  </si>
  <si>
    <r>
      <rPr>
        <sz val="7"/>
        <rFont val="Arial"/>
        <family val="2"/>
      </rPr>
      <t>780,06</t>
    </r>
  </si>
  <si>
    <r>
      <rPr>
        <sz val="7"/>
        <rFont val="Arial"/>
        <family val="2"/>
      </rPr>
      <t>1.082,45</t>
    </r>
  </si>
  <si>
    <r>
      <rPr>
        <sz val="7"/>
        <rFont val="Arial"/>
        <family val="2"/>
      </rPr>
      <t>1.424,08</t>
    </r>
  </si>
  <si>
    <r>
      <rPr>
        <sz val="7"/>
        <rFont val="Arial"/>
        <family val="2"/>
      </rPr>
      <t>1.764,58</t>
    </r>
  </si>
  <si>
    <r>
      <rPr>
        <sz val="7"/>
        <rFont val="Arial"/>
        <family val="2"/>
      </rPr>
      <t>33,33</t>
    </r>
  </si>
  <si>
    <r>
      <rPr>
        <sz val="7"/>
        <rFont val="Arial"/>
        <family val="2"/>
      </rPr>
      <t>175,71</t>
    </r>
  </si>
  <si>
    <r>
      <rPr>
        <sz val="7"/>
        <rFont val="Arial"/>
        <family val="2"/>
      </rPr>
      <t>217,79</t>
    </r>
  </si>
  <si>
    <r>
      <rPr>
        <sz val="7"/>
        <rFont val="Arial"/>
        <family val="2"/>
      </rPr>
      <t>237,57</t>
    </r>
  </si>
  <si>
    <r>
      <rPr>
        <sz val="7"/>
        <rFont val="Arial"/>
        <family val="2"/>
      </rPr>
      <t>18,41</t>
    </r>
  </si>
  <si>
    <r>
      <rPr>
        <sz val="7"/>
        <rFont val="Arial"/>
        <family val="2"/>
      </rPr>
      <t>388,38</t>
    </r>
  </si>
  <si>
    <r>
      <rPr>
        <sz val="7"/>
        <rFont val="Arial"/>
        <family val="2"/>
      </rPr>
      <t>155,09</t>
    </r>
  </si>
  <si>
    <r>
      <rPr>
        <sz val="7"/>
        <rFont val="Arial"/>
        <family val="2"/>
      </rPr>
      <t>117,69</t>
    </r>
  </si>
  <si>
    <r>
      <rPr>
        <sz val="7"/>
        <rFont val="Arial"/>
        <family val="2"/>
      </rPr>
      <t>141,27</t>
    </r>
  </si>
  <si>
    <r>
      <rPr>
        <sz val="7"/>
        <rFont val="Arial"/>
        <family val="2"/>
      </rPr>
      <t>120,76</t>
    </r>
  </si>
  <si>
    <r>
      <rPr>
        <sz val="7"/>
        <rFont val="Arial"/>
        <family val="2"/>
      </rPr>
      <t>103,28</t>
    </r>
  </si>
  <si>
    <r>
      <rPr>
        <sz val="7"/>
        <rFont val="Arial"/>
        <family val="2"/>
      </rPr>
      <t>162,84</t>
    </r>
  </si>
  <si>
    <r>
      <rPr>
        <sz val="7"/>
        <rFont val="Arial"/>
        <family val="2"/>
      </rPr>
      <t>165,68</t>
    </r>
  </si>
  <si>
    <r>
      <rPr>
        <sz val="7"/>
        <rFont val="Arial"/>
        <family val="2"/>
      </rPr>
      <t>205,52</t>
    </r>
  </si>
  <si>
    <r>
      <rPr>
        <sz val="7"/>
        <rFont val="Arial"/>
        <family val="2"/>
      </rPr>
      <t>54,00</t>
    </r>
  </si>
  <si>
    <r>
      <rPr>
        <sz val="7"/>
        <rFont val="Arial"/>
        <family val="2"/>
      </rPr>
      <t>39,94</t>
    </r>
  </si>
  <si>
    <r>
      <rPr>
        <sz val="7"/>
        <rFont val="Arial"/>
        <family val="2"/>
      </rPr>
      <t>11,00</t>
    </r>
  </si>
  <si>
    <r>
      <rPr>
        <sz val="7"/>
        <rFont val="Arial"/>
        <family val="2"/>
      </rPr>
      <t>441,22</t>
    </r>
  </si>
  <si>
    <r>
      <rPr>
        <sz val="7"/>
        <rFont val="Arial"/>
        <family val="2"/>
      </rPr>
      <t>377,33</t>
    </r>
  </si>
  <si>
    <r>
      <rPr>
        <sz val="7"/>
        <rFont val="Arial"/>
        <family val="2"/>
      </rPr>
      <t>16,01</t>
    </r>
  </si>
  <si>
    <r>
      <rPr>
        <sz val="7"/>
        <rFont val="Arial"/>
        <family val="2"/>
      </rPr>
      <t>61,33</t>
    </r>
  </si>
  <si>
    <r>
      <rPr>
        <sz val="7"/>
        <rFont val="Arial"/>
        <family val="2"/>
      </rPr>
      <t>764,39</t>
    </r>
  </si>
  <si>
    <r>
      <rPr>
        <sz val="7"/>
        <rFont val="Arial"/>
        <family val="2"/>
      </rPr>
      <t>275,81</t>
    </r>
  </si>
  <si>
    <r>
      <rPr>
        <sz val="7"/>
        <rFont val="Arial"/>
        <family val="2"/>
      </rPr>
      <t>116,30</t>
    </r>
  </si>
  <si>
    <r>
      <rPr>
        <sz val="7"/>
        <rFont val="Arial"/>
        <family val="2"/>
      </rPr>
      <t>616,60</t>
    </r>
  </si>
  <si>
    <r>
      <rPr>
        <sz val="7"/>
        <rFont val="Arial"/>
        <family val="2"/>
      </rPr>
      <t>727,58</t>
    </r>
  </si>
  <si>
    <r>
      <rPr>
        <sz val="7"/>
        <rFont val="Arial"/>
        <family val="2"/>
      </rPr>
      <t>792,23</t>
    </r>
  </si>
  <si>
    <r>
      <rPr>
        <sz val="7"/>
        <rFont val="Arial"/>
        <family val="2"/>
      </rPr>
      <t>31,06</t>
    </r>
  </si>
  <si>
    <r>
      <rPr>
        <sz val="7"/>
        <rFont val="Arial"/>
        <family val="2"/>
      </rPr>
      <t>35,76</t>
    </r>
  </si>
  <si>
    <r>
      <rPr>
        <sz val="7"/>
        <rFont val="Arial"/>
        <family val="2"/>
      </rPr>
      <t>5,61</t>
    </r>
  </si>
  <si>
    <r>
      <rPr>
        <sz val="7"/>
        <rFont val="Arial"/>
        <family val="2"/>
      </rPr>
      <t>5.660,00</t>
    </r>
  </si>
  <si>
    <r>
      <rPr>
        <sz val="7"/>
        <rFont val="Arial"/>
        <family val="2"/>
      </rPr>
      <t>31,28</t>
    </r>
  </si>
  <si>
    <r>
      <rPr>
        <sz val="7"/>
        <rFont val="Arial"/>
        <family val="2"/>
      </rPr>
      <t>453,16</t>
    </r>
  </si>
  <si>
    <r>
      <rPr>
        <sz val="7"/>
        <rFont val="Arial"/>
        <family val="2"/>
      </rPr>
      <t>141,79</t>
    </r>
  </si>
  <si>
    <r>
      <rPr>
        <sz val="7"/>
        <rFont val="Arial"/>
        <family val="2"/>
      </rPr>
      <t>296,14</t>
    </r>
  </si>
  <si>
    <r>
      <rPr>
        <sz val="7"/>
        <rFont val="Arial"/>
        <family val="2"/>
      </rPr>
      <t>306,28</t>
    </r>
  </si>
  <si>
    <r>
      <rPr>
        <sz val="7"/>
        <rFont val="Arial"/>
        <family val="2"/>
      </rPr>
      <t>480,09</t>
    </r>
  </si>
  <si>
    <r>
      <rPr>
        <sz val="7"/>
        <rFont val="Arial"/>
        <family val="2"/>
      </rPr>
      <t>264,95</t>
    </r>
  </si>
  <si>
    <r>
      <rPr>
        <sz val="7"/>
        <rFont val="Arial"/>
        <family val="2"/>
      </rPr>
      <t>36,51</t>
    </r>
  </si>
  <si>
    <r>
      <rPr>
        <sz val="7"/>
        <rFont val="Arial"/>
        <family val="2"/>
      </rPr>
      <t>5,72</t>
    </r>
  </si>
  <si>
    <r>
      <rPr>
        <sz val="7"/>
        <rFont val="Arial"/>
        <family val="2"/>
      </rPr>
      <t>7,42</t>
    </r>
  </si>
  <si>
    <r>
      <rPr>
        <sz val="7"/>
        <rFont val="Arial"/>
        <family val="2"/>
      </rPr>
      <t>12,31</t>
    </r>
  </si>
  <si>
    <r>
      <rPr>
        <sz val="7"/>
        <rFont val="Arial"/>
        <family val="2"/>
      </rPr>
      <t>12,44</t>
    </r>
  </si>
  <si>
    <r>
      <rPr>
        <sz val="7"/>
        <rFont val="Arial"/>
        <family val="2"/>
      </rPr>
      <t>9,60</t>
    </r>
  </si>
  <si>
    <r>
      <rPr>
        <sz val="7"/>
        <rFont val="Arial"/>
        <family val="2"/>
      </rPr>
      <t>15,89</t>
    </r>
  </si>
  <si>
    <r>
      <rPr>
        <sz val="7"/>
        <rFont val="Arial"/>
        <family val="2"/>
      </rPr>
      <t>180,56</t>
    </r>
  </si>
  <si>
    <r>
      <rPr>
        <sz val="7"/>
        <rFont val="Arial"/>
        <family val="2"/>
      </rPr>
      <t>14,68</t>
    </r>
  </si>
  <si>
    <r>
      <rPr>
        <sz val="7"/>
        <rFont val="Arial"/>
        <family val="2"/>
      </rPr>
      <t>6,35</t>
    </r>
  </si>
  <si>
    <r>
      <rPr>
        <sz val="7"/>
        <rFont val="Arial"/>
        <family val="2"/>
      </rPr>
      <t>9,37</t>
    </r>
  </si>
  <si>
    <r>
      <rPr>
        <sz val="7"/>
        <rFont val="Arial"/>
        <family val="2"/>
      </rPr>
      <t>84,04</t>
    </r>
  </si>
  <si>
    <r>
      <rPr>
        <sz val="7"/>
        <rFont val="Arial"/>
        <family val="2"/>
      </rPr>
      <t>1,43</t>
    </r>
  </si>
  <si>
    <r>
      <rPr>
        <sz val="7"/>
        <rFont val="Arial"/>
        <family val="2"/>
      </rPr>
      <t>14,04</t>
    </r>
  </si>
  <si>
    <r>
      <rPr>
        <sz val="7"/>
        <rFont val="Arial"/>
        <family val="2"/>
      </rPr>
      <t>62,42</t>
    </r>
  </si>
  <si>
    <r>
      <rPr>
        <sz val="7"/>
        <rFont val="Arial"/>
        <family val="2"/>
      </rPr>
      <t>26,62</t>
    </r>
  </si>
  <si>
    <r>
      <rPr>
        <sz val="7"/>
        <rFont val="Arial"/>
        <family val="2"/>
      </rPr>
      <t>49,99</t>
    </r>
  </si>
  <si>
    <r>
      <rPr>
        <sz val="7"/>
        <rFont val="Arial"/>
        <family val="2"/>
      </rPr>
      <t>10,17</t>
    </r>
  </si>
  <si>
    <r>
      <rPr>
        <sz val="7"/>
        <rFont val="Arial"/>
        <family val="2"/>
      </rPr>
      <t>168,68</t>
    </r>
  </si>
  <si>
    <r>
      <rPr>
        <sz val="7"/>
        <rFont val="Arial"/>
        <family val="2"/>
      </rPr>
      <t>208,70</t>
    </r>
  </si>
  <si>
    <r>
      <rPr>
        <sz val="7"/>
        <rFont val="Arial"/>
        <family val="2"/>
      </rPr>
      <t>122,32</t>
    </r>
  </si>
  <si>
    <r>
      <rPr>
        <sz val="7"/>
        <rFont val="Arial"/>
        <family val="2"/>
      </rPr>
      <t>6,51</t>
    </r>
  </si>
  <si>
    <r>
      <rPr>
        <sz val="7"/>
        <rFont val="Arial"/>
        <family val="2"/>
      </rPr>
      <t>21,70</t>
    </r>
  </si>
  <si>
    <r>
      <rPr>
        <sz val="7"/>
        <rFont val="Arial"/>
        <family val="2"/>
      </rPr>
      <t>14,98</t>
    </r>
  </si>
  <si>
    <r>
      <rPr>
        <sz val="7"/>
        <rFont val="Arial"/>
        <family val="2"/>
      </rPr>
      <t>1,81</t>
    </r>
  </si>
  <si>
    <r>
      <rPr>
        <sz val="7"/>
        <rFont val="Arial"/>
        <family val="2"/>
      </rPr>
      <t>10,06</t>
    </r>
  </si>
  <si>
    <r>
      <rPr>
        <sz val="7"/>
        <rFont val="Arial"/>
        <family val="2"/>
      </rPr>
      <t>130,07</t>
    </r>
  </si>
  <si>
    <r>
      <rPr>
        <sz val="7"/>
        <rFont val="Arial"/>
        <family val="2"/>
      </rPr>
      <t>734,54</t>
    </r>
  </si>
  <si>
    <r>
      <rPr>
        <sz val="7"/>
        <rFont val="Arial"/>
        <family val="2"/>
      </rPr>
      <t>134,85</t>
    </r>
  </si>
  <si>
    <r>
      <rPr>
        <sz val="7"/>
        <rFont val="Arial"/>
        <family val="2"/>
      </rPr>
      <t>159,21</t>
    </r>
  </si>
  <si>
    <r>
      <rPr>
        <sz val="7"/>
        <rFont val="Arial"/>
        <family val="2"/>
      </rPr>
      <t>167,96</t>
    </r>
  </si>
  <si>
    <r>
      <rPr>
        <sz val="7"/>
        <rFont val="Arial"/>
        <family val="2"/>
      </rPr>
      <t>351,70</t>
    </r>
  </si>
  <si>
    <r>
      <rPr>
        <sz val="7"/>
        <rFont val="Arial"/>
        <family val="2"/>
      </rPr>
      <t>350,88</t>
    </r>
  </si>
  <si>
    <r>
      <rPr>
        <sz val="7"/>
        <rFont val="Arial"/>
        <family val="2"/>
      </rPr>
      <t>174,96</t>
    </r>
  </si>
  <si>
    <r>
      <rPr>
        <sz val="7"/>
        <rFont val="Arial"/>
        <family val="2"/>
      </rPr>
      <t>1,51</t>
    </r>
  </si>
  <si>
    <r>
      <rPr>
        <sz val="7"/>
        <rFont val="Arial"/>
        <family val="2"/>
      </rPr>
      <t>3,79</t>
    </r>
  </si>
  <si>
    <r>
      <rPr>
        <sz val="7"/>
        <rFont val="Arial"/>
        <family val="2"/>
      </rPr>
      <t>1,89</t>
    </r>
  </si>
  <si>
    <r>
      <rPr>
        <sz val="7"/>
        <rFont val="Arial"/>
        <family val="2"/>
      </rPr>
      <t>35,22</t>
    </r>
  </si>
  <si>
    <r>
      <rPr>
        <sz val="7"/>
        <rFont val="Arial"/>
        <family val="2"/>
      </rPr>
      <t>28,47</t>
    </r>
  </si>
  <si>
    <r>
      <rPr>
        <sz val="7"/>
        <rFont val="Arial"/>
        <family val="2"/>
      </rPr>
      <t>82,29</t>
    </r>
  </si>
  <si>
    <r>
      <rPr>
        <sz val="7"/>
        <rFont val="Arial"/>
        <family val="2"/>
      </rPr>
      <t>100,66</t>
    </r>
  </si>
  <si>
    <r>
      <rPr>
        <sz val="7"/>
        <rFont val="Arial"/>
        <family val="2"/>
      </rPr>
      <t>21,51</t>
    </r>
  </si>
  <si>
    <r>
      <rPr>
        <sz val="7"/>
        <rFont val="Arial"/>
        <family val="2"/>
      </rPr>
      <t>34,78</t>
    </r>
  </si>
  <si>
    <r>
      <rPr>
        <sz val="7"/>
        <rFont val="Arial"/>
        <family val="2"/>
      </rPr>
      <t>20,98</t>
    </r>
  </si>
  <si>
    <r>
      <rPr>
        <sz val="7"/>
        <rFont val="Arial"/>
        <family val="2"/>
      </rPr>
      <t>15,08</t>
    </r>
  </si>
  <si>
    <r>
      <rPr>
        <sz val="7"/>
        <rFont val="Arial"/>
        <family val="2"/>
      </rPr>
      <t>86,02</t>
    </r>
  </si>
  <si>
    <r>
      <rPr>
        <sz val="7"/>
        <rFont val="Arial"/>
        <family val="2"/>
      </rPr>
      <t>135,98</t>
    </r>
  </si>
  <si>
    <r>
      <rPr>
        <sz val="7"/>
        <rFont val="Arial"/>
        <family val="2"/>
      </rPr>
      <t>87,19</t>
    </r>
  </si>
  <si>
    <r>
      <rPr>
        <sz val="7"/>
        <rFont val="Arial"/>
        <family val="2"/>
      </rPr>
      <t>400,49</t>
    </r>
  </si>
  <si>
    <r>
      <rPr>
        <sz val="7"/>
        <rFont val="Arial"/>
        <family val="2"/>
      </rPr>
      <t>544,11</t>
    </r>
  </si>
  <si>
    <r>
      <rPr>
        <sz val="7"/>
        <rFont val="Arial"/>
        <family val="2"/>
      </rPr>
      <t>42,85</t>
    </r>
  </si>
  <si>
    <r>
      <rPr>
        <sz val="7"/>
        <rFont val="Arial"/>
        <family val="2"/>
      </rPr>
      <t>142,13</t>
    </r>
  </si>
  <si>
    <r>
      <rPr>
        <sz val="7"/>
        <rFont val="Arial"/>
        <family val="2"/>
      </rPr>
      <t>35,77</t>
    </r>
  </si>
  <si>
    <r>
      <rPr>
        <sz val="7"/>
        <rFont val="Arial"/>
        <family val="2"/>
      </rPr>
      <t>76,35</t>
    </r>
  </si>
  <si>
    <r>
      <rPr>
        <sz val="7"/>
        <rFont val="Arial"/>
        <family val="2"/>
      </rPr>
      <t>686,42</t>
    </r>
  </si>
  <si>
    <r>
      <rPr>
        <sz val="7"/>
        <rFont val="Arial"/>
        <family val="2"/>
      </rPr>
      <t>1.263,31</t>
    </r>
  </si>
  <si>
    <r>
      <rPr>
        <sz val="7"/>
        <rFont val="Arial"/>
        <family val="2"/>
      </rPr>
      <t>705,63</t>
    </r>
  </si>
  <si>
    <r>
      <rPr>
        <sz val="7"/>
        <rFont val="Arial"/>
        <family val="2"/>
      </rPr>
      <t>27,99</t>
    </r>
  </si>
  <si>
    <r>
      <rPr>
        <sz val="7"/>
        <rFont val="Arial"/>
        <family val="2"/>
      </rPr>
      <t>29,88</t>
    </r>
  </si>
  <si>
    <r>
      <rPr>
        <sz val="7"/>
        <rFont val="Arial"/>
        <family val="2"/>
      </rPr>
      <t>37,45</t>
    </r>
  </si>
  <si>
    <r>
      <rPr>
        <sz val="7"/>
        <rFont val="Arial"/>
        <family val="2"/>
      </rPr>
      <t>56,35</t>
    </r>
  </si>
  <si>
    <r>
      <rPr>
        <sz val="7"/>
        <rFont val="Arial"/>
        <family val="2"/>
      </rPr>
      <t>19.101,98</t>
    </r>
  </si>
  <si>
    <r>
      <rPr>
        <sz val="7"/>
        <rFont val="Arial"/>
        <family val="2"/>
      </rPr>
      <t>38.358,45</t>
    </r>
  </si>
  <si>
    <r>
      <rPr>
        <sz val="7"/>
        <rFont val="Arial"/>
        <family val="2"/>
      </rPr>
      <t>35.167,06</t>
    </r>
  </si>
  <si>
    <r>
      <rPr>
        <sz val="7"/>
        <rFont val="Arial"/>
        <family val="2"/>
      </rPr>
      <t>1.961,92</t>
    </r>
  </si>
  <si>
    <r>
      <rPr>
        <sz val="7"/>
        <rFont val="Arial"/>
        <family val="2"/>
      </rPr>
      <t>24.971,42</t>
    </r>
  </si>
  <si>
    <r>
      <rPr>
        <sz val="7"/>
        <rFont val="Arial"/>
        <family val="2"/>
      </rPr>
      <t>19.925,62</t>
    </r>
  </si>
  <si>
    <r>
      <rPr>
        <sz val="7"/>
        <rFont val="Arial"/>
        <family val="2"/>
      </rPr>
      <t>9,24</t>
    </r>
  </si>
  <si>
    <r>
      <rPr>
        <sz val="7"/>
        <rFont val="Arial"/>
        <family val="2"/>
      </rPr>
      <t>4.581,55</t>
    </r>
  </si>
  <si>
    <r>
      <rPr>
        <sz val="7"/>
        <rFont val="Arial"/>
        <family val="2"/>
      </rPr>
      <t>3.360,14</t>
    </r>
  </si>
  <si>
    <r>
      <rPr>
        <sz val="7"/>
        <rFont val="Arial"/>
        <family val="2"/>
      </rPr>
      <t>3.923,95</t>
    </r>
  </si>
  <si>
    <r>
      <rPr>
        <sz val="7"/>
        <rFont val="Arial"/>
        <family val="2"/>
      </rPr>
      <t>5.842,63</t>
    </r>
  </si>
  <si>
    <r>
      <rPr>
        <sz val="7"/>
        <rFont val="Arial"/>
        <family val="2"/>
      </rPr>
      <t>2.815,87</t>
    </r>
  </si>
  <si>
    <r>
      <rPr>
        <sz val="7"/>
        <rFont val="Arial"/>
        <family val="2"/>
      </rPr>
      <t>6.321,25</t>
    </r>
  </si>
  <si>
    <r>
      <rPr>
        <sz val="7"/>
        <rFont val="Arial"/>
        <family val="2"/>
      </rPr>
      <t>6.256,46</t>
    </r>
  </si>
  <si>
    <r>
      <rPr>
        <sz val="7"/>
        <rFont val="Arial"/>
        <family val="2"/>
      </rPr>
      <t>7.674,21</t>
    </r>
  </si>
  <si>
    <r>
      <rPr>
        <sz val="7"/>
        <rFont val="Arial"/>
        <family val="2"/>
      </rPr>
      <t>3.230,24</t>
    </r>
  </si>
  <si>
    <r>
      <rPr>
        <sz val="7"/>
        <rFont val="Arial"/>
        <family val="2"/>
      </rPr>
      <t>4.072,27</t>
    </r>
  </si>
  <si>
    <r>
      <rPr>
        <sz val="7"/>
        <rFont val="Arial"/>
        <family val="2"/>
      </rPr>
      <t>2.929,78</t>
    </r>
  </si>
  <si>
    <r>
      <rPr>
        <sz val="7"/>
        <rFont val="Arial"/>
        <family val="2"/>
      </rPr>
      <t>4.500,57</t>
    </r>
  </si>
  <si>
    <r>
      <rPr>
        <sz val="7"/>
        <rFont val="Arial"/>
        <family val="2"/>
      </rPr>
      <t>5.591,32</t>
    </r>
  </si>
  <si>
    <r>
      <rPr>
        <sz val="7"/>
        <rFont val="Arial"/>
        <family val="2"/>
      </rPr>
      <t>6.628,41</t>
    </r>
  </si>
  <si>
    <r>
      <rPr>
        <sz val="7"/>
        <rFont val="Arial"/>
        <family val="2"/>
      </rPr>
      <t>2.994,28</t>
    </r>
  </si>
  <si>
    <r>
      <rPr>
        <sz val="7"/>
        <rFont val="Arial"/>
        <family val="2"/>
      </rPr>
      <t>3.583,74</t>
    </r>
  </si>
  <si>
    <r>
      <rPr>
        <sz val="7"/>
        <rFont val="Arial"/>
        <family val="2"/>
      </rPr>
      <t>4.365,81</t>
    </r>
  </si>
  <si>
    <r>
      <rPr>
        <sz val="7"/>
        <rFont val="Arial"/>
        <family val="2"/>
      </rPr>
      <t>4.873,61</t>
    </r>
  </si>
  <si>
    <r>
      <rPr>
        <sz val="7"/>
        <rFont val="Arial"/>
        <family val="2"/>
      </rPr>
      <t>5.973,55</t>
    </r>
  </si>
  <si>
    <r>
      <rPr>
        <sz val="7"/>
        <rFont val="Arial"/>
        <family val="2"/>
      </rPr>
      <t>1.904,49</t>
    </r>
  </si>
  <si>
    <r>
      <rPr>
        <sz val="7"/>
        <rFont val="Arial"/>
        <family val="2"/>
      </rPr>
      <t>2.406,60</t>
    </r>
  </si>
  <si>
    <r>
      <rPr>
        <sz val="7"/>
        <rFont val="Arial"/>
        <family val="2"/>
      </rPr>
      <t>3.030,99</t>
    </r>
  </si>
  <si>
    <r>
      <rPr>
        <sz val="7"/>
        <rFont val="Arial"/>
        <family val="2"/>
      </rPr>
      <t>4.832,41</t>
    </r>
  </si>
  <si>
    <r>
      <rPr>
        <sz val="7"/>
        <rFont val="Arial"/>
        <family val="2"/>
      </rPr>
      <t>11.742,37</t>
    </r>
  </si>
  <si>
    <r>
      <rPr>
        <sz val="7"/>
        <rFont val="Arial"/>
        <family val="2"/>
      </rPr>
      <t>5.384,85</t>
    </r>
  </si>
  <si>
    <r>
      <rPr>
        <sz val="7"/>
        <rFont val="Arial"/>
        <family val="2"/>
      </rPr>
      <t>924,57</t>
    </r>
  </si>
  <si>
    <r>
      <rPr>
        <sz val="7"/>
        <rFont val="Arial"/>
        <family val="2"/>
      </rPr>
      <t>2.119,10</t>
    </r>
  </si>
  <si>
    <r>
      <rPr>
        <sz val="7"/>
        <rFont val="Arial"/>
        <family val="2"/>
      </rPr>
      <t>794,73</t>
    </r>
  </si>
  <si>
    <r>
      <rPr>
        <sz val="7"/>
        <rFont val="Arial"/>
        <family val="2"/>
      </rPr>
      <t>2.033,64</t>
    </r>
  </si>
  <si>
    <r>
      <rPr>
        <sz val="7"/>
        <rFont val="Arial"/>
        <family val="2"/>
      </rPr>
      <t>937,74</t>
    </r>
  </si>
  <si>
    <r>
      <rPr>
        <sz val="7"/>
        <rFont val="Arial"/>
        <family val="2"/>
      </rPr>
      <t>276,85</t>
    </r>
  </si>
  <si>
    <r>
      <rPr>
        <sz val="7"/>
        <rFont val="Arial"/>
        <family val="2"/>
      </rPr>
      <t>243,29</t>
    </r>
  </si>
  <si>
    <r>
      <rPr>
        <sz val="7"/>
        <rFont val="Arial"/>
        <family val="2"/>
      </rPr>
      <t>59,05</t>
    </r>
  </si>
  <si>
    <r>
      <rPr>
        <sz val="7"/>
        <rFont val="Arial"/>
        <family val="2"/>
      </rPr>
      <t>137,52</t>
    </r>
  </si>
  <si>
    <r>
      <rPr>
        <sz val="7"/>
        <rFont val="Arial"/>
        <family val="2"/>
      </rPr>
      <t>8,92</t>
    </r>
  </si>
  <si>
    <r>
      <rPr>
        <sz val="7"/>
        <rFont val="Arial"/>
        <family val="2"/>
      </rPr>
      <t>15,03</t>
    </r>
  </si>
  <si>
    <r>
      <rPr>
        <sz val="7"/>
        <rFont val="Arial"/>
        <family val="2"/>
      </rPr>
      <t>9,47</t>
    </r>
  </si>
  <si>
    <r>
      <rPr>
        <sz val="7"/>
        <rFont val="Arial"/>
        <family val="2"/>
      </rPr>
      <t>103,16</t>
    </r>
  </si>
  <si>
    <r>
      <rPr>
        <sz val="7"/>
        <rFont val="Arial"/>
        <family val="2"/>
      </rPr>
      <t>155,53</t>
    </r>
  </si>
  <si>
    <r>
      <rPr>
        <sz val="7"/>
        <rFont val="Arial"/>
        <family val="2"/>
      </rPr>
      <t>159,61</t>
    </r>
  </si>
  <si>
    <r>
      <rPr>
        <sz val="7"/>
        <rFont val="Arial"/>
        <family val="2"/>
      </rPr>
      <t>160,64</t>
    </r>
  </si>
  <si>
    <r>
      <rPr>
        <sz val="7"/>
        <rFont val="Arial"/>
        <family val="2"/>
      </rPr>
      <t>662,99</t>
    </r>
  </si>
  <si>
    <r>
      <rPr>
        <sz val="7"/>
        <rFont val="Arial"/>
        <family val="2"/>
      </rPr>
      <t>1.437,47</t>
    </r>
  </si>
  <si>
    <r>
      <rPr>
        <sz val="7"/>
        <rFont val="Arial"/>
        <family val="2"/>
      </rPr>
      <t>694,84</t>
    </r>
  </si>
  <si>
    <r>
      <rPr>
        <sz val="7"/>
        <rFont val="Arial"/>
        <family val="2"/>
      </rPr>
      <t>933,01</t>
    </r>
  </si>
  <si>
    <r>
      <rPr>
        <sz val="7"/>
        <rFont val="Arial"/>
        <family val="2"/>
      </rPr>
      <t>926,09</t>
    </r>
  </si>
  <si>
    <r>
      <rPr>
        <sz val="7"/>
        <rFont val="Arial"/>
        <family val="2"/>
      </rPr>
      <t>968,46</t>
    </r>
  </si>
  <si>
    <r>
      <rPr>
        <sz val="7"/>
        <rFont val="Arial"/>
        <family val="2"/>
      </rPr>
      <t>960,72</t>
    </r>
  </si>
  <si>
    <r>
      <rPr>
        <sz val="7"/>
        <rFont val="Arial"/>
        <family val="2"/>
      </rPr>
      <t>1.168,74</t>
    </r>
  </si>
  <si>
    <r>
      <rPr>
        <sz val="7"/>
        <rFont val="Arial"/>
        <family val="2"/>
      </rPr>
      <t>1.001,16</t>
    </r>
  </si>
  <si>
    <r>
      <rPr>
        <sz val="7"/>
        <rFont val="Arial"/>
        <family val="2"/>
      </rPr>
      <t>992,62</t>
    </r>
  </si>
  <si>
    <r>
      <rPr>
        <sz val="7"/>
        <rFont val="Arial"/>
        <family val="2"/>
      </rPr>
      <t>1.098,28</t>
    </r>
  </si>
  <si>
    <r>
      <rPr>
        <sz val="7"/>
        <rFont val="Arial"/>
        <family val="2"/>
      </rPr>
      <t>2.238,92</t>
    </r>
  </si>
  <si>
    <r>
      <rPr>
        <sz val="7"/>
        <rFont val="Arial"/>
        <family val="2"/>
      </rPr>
      <t>632,01</t>
    </r>
  </si>
  <si>
    <r>
      <rPr>
        <sz val="7"/>
        <rFont val="Arial"/>
        <family val="2"/>
      </rPr>
      <t>640,10</t>
    </r>
  </si>
  <si>
    <r>
      <rPr>
        <sz val="7"/>
        <rFont val="Arial"/>
        <family val="2"/>
      </rPr>
      <t>1.159,47</t>
    </r>
  </si>
  <si>
    <r>
      <rPr>
        <sz val="7"/>
        <rFont val="Arial"/>
        <family val="2"/>
      </rPr>
      <t>1.245,87</t>
    </r>
  </si>
  <si>
    <r>
      <rPr>
        <sz val="7"/>
        <rFont val="Arial"/>
        <family val="2"/>
      </rPr>
      <t>1.572,25</t>
    </r>
  </si>
  <si>
    <r>
      <rPr>
        <sz val="7"/>
        <rFont val="Arial"/>
        <family val="2"/>
      </rPr>
      <t>1.657,86</t>
    </r>
  </si>
  <si>
    <r>
      <rPr>
        <sz val="7"/>
        <rFont val="Arial"/>
        <family val="2"/>
      </rPr>
      <t>1.965,35</t>
    </r>
  </si>
  <si>
    <r>
      <rPr>
        <sz val="7"/>
        <rFont val="Arial"/>
        <family val="2"/>
      </rPr>
      <t>2.212,55</t>
    </r>
  </si>
  <si>
    <r>
      <rPr>
        <sz val="7"/>
        <rFont val="Arial"/>
        <family val="2"/>
      </rPr>
      <t>2.326,99</t>
    </r>
  </si>
  <si>
    <r>
      <rPr>
        <sz val="7"/>
        <rFont val="Arial"/>
        <family val="2"/>
      </rPr>
      <t>2.921,69</t>
    </r>
  </si>
  <si>
    <r>
      <rPr>
        <sz val="7"/>
        <rFont val="Arial"/>
        <family val="2"/>
      </rPr>
      <t>3.052,67</t>
    </r>
  </si>
  <si>
    <r>
      <rPr>
        <sz val="7"/>
        <rFont val="Arial"/>
        <family val="2"/>
      </rPr>
      <t>3.198,31</t>
    </r>
  </si>
  <si>
    <r>
      <rPr>
        <sz val="7"/>
        <rFont val="Arial"/>
        <family val="2"/>
      </rPr>
      <t>4.230,38</t>
    </r>
  </si>
  <si>
    <r>
      <rPr>
        <sz val="7"/>
        <rFont val="Arial"/>
        <family val="2"/>
      </rPr>
      <t>143,11</t>
    </r>
  </si>
  <si>
    <r>
      <rPr>
        <sz val="7"/>
        <rFont val="Arial"/>
        <family val="2"/>
      </rPr>
      <t>153,11</t>
    </r>
  </si>
  <si>
    <r>
      <rPr>
        <sz val="7"/>
        <rFont val="Arial"/>
        <family val="2"/>
      </rPr>
      <t>185,12</t>
    </r>
  </si>
  <si>
    <r>
      <rPr>
        <sz val="7"/>
        <rFont val="Arial"/>
        <family val="2"/>
      </rPr>
      <t>197,53</t>
    </r>
  </si>
  <si>
    <r>
      <rPr>
        <sz val="7"/>
        <rFont val="Arial"/>
        <family val="2"/>
      </rPr>
      <t>259,98</t>
    </r>
  </si>
  <si>
    <r>
      <rPr>
        <sz val="7"/>
        <rFont val="Arial"/>
        <family val="2"/>
      </rPr>
      <t>261,43</t>
    </r>
  </si>
  <si>
    <r>
      <rPr>
        <sz val="7"/>
        <rFont val="Arial"/>
        <family val="2"/>
      </rPr>
      <t>412,09</t>
    </r>
  </si>
  <si>
    <r>
      <rPr>
        <sz val="7"/>
        <rFont val="Arial"/>
        <family val="2"/>
      </rPr>
      <t>423,94</t>
    </r>
  </si>
  <si>
    <r>
      <rPr>
        <sz val="7"/>
        <rFont val="Arial"/>
        <family val="2"/>
      </rPr>
      <t>236,93</t>
    </r>
  </si>
  <si>
    <r>
      <rPr>
        <sz val="7"/>
        <rFont val="Arial"/>
        <family val="2"/>
      </rPr>
      <t>301,96</t>
    </r>
  </si>
  <si>
    <r>
      <rPr>
        <sz val="7"/>
        <rFont val="Arial"/>
        <family val="2"/>
      </rPr>
      <t>309,24</t>
    </r>
  </si>
  <si>
    <r>
      <rPr>
        <sz val="7"/>
        <rFont val="Arial"/>
        <family val="2"/>
      </rPr>
      <t>476,96</t>
    </r>
  </si>
  <si>
    <r>
      <rPr>
        <sz val="7"/>
        <rFont val="Arial"/>
        <family val="2"/>
      </rPr>
      <t>481,00</t>
    </r>
  </si>
  <si>
    <r>
      <rPr>
        <sz val="7"/>
        <rFont val="Arial"/>
        <family val="2"/>
      </rPr>
      <t>874,94</t>
    </r>
  </si>
  <si>
    <r>
      <rPr>
        <sz val="7"/>
        <rFont val="Arial"/>
        <family val="2"/>
      </rPr>
      <t>918,14</t>
    </r>
  </si>
  <si>
    <r>
      <rPr>
        <sz val="7"/>
        <rFont val="Arial"/>
        <family val="2"/>
      </rPr>
      <t>1.219,17</t>
    </r>
  </si>
  <si>
    <r>
      <rPr>
        <sz val="7"/>
        <rFont val="Arial"/>
        <family val="2"/>
      </rPr>
      <t>1.261,98</t>
    </r>
  </si>
  <si>
    <r>
      <rPr>
        <sz val="7"/>
        <rFont val="Arial"/>
        <family val="2"/>
      </rPr>
      <t>1.674,32</t>
    </r>
  </si>
  <si>
    <r>
      <rPr>
        <sz val="7"/>
        <rFont val="Arial"/>
        <family val="2"/>
      </rPr>
      <t>1.731,54</t>
    </r>
  </si>
  <si>
    <r>
      <rPr>
        <sz val="7"/>
        <rFont val="Arial"/>
        <family val="2"/>
      </rPr>
      <t>318,69</t>
    </r>
  </si>
  <si>
    <r>
      <rPr>
        <sz val="7"/>
        <rFont val="Arial"/>
        <family val="2"/>
      </rPr>
      <t>322,74</t>
    </r>
  </si>
  <si>
    <r>
      <rPr>
        <sz val="7"/>
        <rFont val="Arial"/>
        <family val="2"/>
      </rPr>
      <t>650,63</t>
    </r>
  </si>
  <si>
    <r>
      <rPr>
        <sz val="7"/>
        <rFont val="Arial"/>
        <family val="2"/>
      </rPr>
      <t>693,83</t>
    </r>
  </si>
  <si>
    <r>
      <rPr>
        <sz val="7"/>
        <rFont val="Arial"/>
        <family val="2"/>
      </rPr>
      <t>855,53</t>
    </r>
  </si>
  <si>
    <r>
      <rPr>
        <sz val="7"/>
        <rFont val="Arial"/>
        <family val="2"/>
      </rPr>
      <t>898,33</t>
    </r>
  </si>
  <si>
    <r>
      <rPr>
        <sz val="7"/>
        <rFont val="Arial"/>
        <family val="2"/>
      </rPr>
      <t>1.052,07</t>
    </r>
  </si>
  <si>
    <r>
      <rPr>
        <sz val="7"/>
        <rFont val="Arial"/>
        <family val="2"/>
      </rPr>
      <t>1.181,13</t>
    </r>
  </si>
  <si>
    <r>
      <rPr>
        <sz val="7"/>
        <rFont val="Arial"/>
        <family val="2"/>
      </rPr>
      <t>1.238,35</t>
    </r>
  </si>
  <si>
    <r>
      <rPr>
        <sz val="7"/>
        <rFont val="Arial"/>
        <family val="2"/>
      </rPr>
      <t>1.535,70</t>
    </r>
  </si>
  <si>
    <r>
      <rPr>
        <sz val="7"/>
        <rFont val="Arial"/>
        <family val="2"/>
      </rPr>
      <t>1.595,76</t>
    </r>
  </si>
  <si>
    <r>
      <rPr>
        <sz val="7"/>
        <rFont val="Arial"/>
        <family val="2"/>
      </rPr>
      <t>1.668,58</t>
    </r>
  </si>
  <si>
    <r>
      <rPr>
        <sz val="7"/>
        <rFont val="Arial"/>
        <family val="2"/>
      </rPr>
      <t>2.184,61</t>
    </r>
  </si>
  <si>
    <r>
      <rPr>
        <sz val="7"/>
        <rFont val="Arial"/>
        <family val="2"/>
      </rPr>
      <t>950,74</t>
    </r>
  </si>
  <si>
    <r>
      <rPr>
        <sz val="7"/>
        <rFont val="Arial"/>
        <family val="2"/>
      </rPr>
      <t>962,88</t>
    </r>
  </si>
  <si>
    <r>
      <rPr>
        <sz val="7"/>
        <rFont val="Arial"/>
        <family val="2"/>
      </rPr>
      <t>1.674,26</t>
    </r>
  </si>
  <si>
    <r>
      <rPr>
        <sz val="7"/>
        <rFont val="Arial"/>
        <family val="2"/>
      </rPr>
      <t>1.803,86</t>
    </r>
  </si>
  <si>
    <r>
      <rPr>
        <sz val="7"/>
        <rFont val="Arial"/>
        <family val="2"/>
      </rPr>
      <t>2.288,94</t>
    </r>
  </si>
  <si>
    <r>
      <rPr>
        <sz val="7"/>
        <rFont val="Arial"/>
        <family val="2"/>
      </rPr>
      <t>2.417,35</t>
    </r>
  </si>
  <si>
    <r>
      <rPr>
        <sz val="7"/>
        <rFont val="Arial"/>
        <family val="2"/>
      </rPr>
      <t>2.878,58</t>
    </r>
  </si>
  <si>
    <r>
      <rPr>
        <sz val="7"/>
        <rFont val="Arial"/>
        <family val="2"/>
      </rPr>
      <t>3.265,78</t>
    </r>
  </si>
  <si>
    <r>
      <rPr>
        <sz val="7"/>
        <rFont val="Arial"/>
        <family val="2"/>
      </rPr>
      <t>3.437,44</t>
    </r>
  </si>
  <si>
    <r>
      <rPr>
        <sz val="7"/>
        <rFont val="Arial"/>
        <family val="2"/>
      </rPr>
      <t>4.329,49</t>
    </r>
  </si>
  <si>
    <r>
      <rPr>
        <sz val="7"/>
        <rFont val="Arial"/>
        <family val="2"/>
      </rPr>
      <t>4.509,61</t>
    </r>
  </si>
  <si>
    <r>
      <rPr>
        <sz val="7"/>
        <rFont val="Arial"/>
        <family val="2"/>
      </rPr>
      <t>4.728,07</t>
    </r>
  </si>
  <si>
    <r>
      <rPr>
        <sz val="7"/>
        <rFont val="Arial"/>
        <family val="2"/>
      </rPr>
      <t>6.276,17</t>
    </r>
  </si>
  <si>
    <r>
      <rPr>
        <sz val="7"/>
        <rFont val="Arial"/>
        <family val="2"/>
      </rPr>
      <t>7.965,49</t>
    </r>
  </si>
  <si>
    <r>
      <rPr>
        <sz val="7"/>
        <rFont val="Arial"/>
        <family val="2"/>
      </rPr>
      <t>5.780,61</t>
    </r>
  </si>
  <si>
    <r>
      <rPr>
        <sz val="7"/>
        <rFont val="Arial"/>
        <family val="2"/>
      </rPr>
      <t>6.046,73</t>
    </r>
  </si>
  <si>
    <r>
      <rPr>
        <sz val="7"/>
        <rFont val="Arial"/>
        <family val="2"/>
      </rPr>
      <t>8.472,79</t>
    </r>
  </si>
  <si>
    <r>
      <rPr>
        <sz val="7"/>
        <rFont val="Arial"/>
        <family val="2"/>
      </rPr>
      <t>8.287,07</t>
    </r>
  </si>
  <si>
    <r>
      <rPr>
        <sz val="7"/>
        <rFont val="Arial"/>
        <family val="2"/>
      </rPr>
      <t>9.342,58</t>
    </r>
  </si>
  <si>
    <r>
      <rPr>
        <sz val="7"/>
        <rFont val="Arial"/>
        <family val="2"/>
      </rPr>
      <t>12.411,56</t>
    </r>
  </si>
  <si>
    <r>
      <rPr>
        <sz val="7"/>
        <rFont val="Arial"/>
        <family val="2"/>
      </rPr>
      <t>13.852,68</t>
    </r>
  </si>
  <si>
    <r>
      <rPr>
        <sz val="7"/>
        <rFont val="Arial"/>
        <family val="2"/>
      </rPr>
      <t>11.870,78</t>
    </r>
  </si>
  <si>
    <r>
      <rPr>
        <sz val="7"/>
        <rFont val="Arial"/>
        <family val="2"/>
      </rPr>
      <t>12.183,18</t>
    </r>
  </si>
  <si>
    <r>
      <rPr>
        <sz val="7"/>
        <rFont val="Arial"/>
        <family val="2"/>
      </rPr>
      <t>12.576,48</t>
    </r>
  </si>
  <si>
    <r>
      <rPr>
        <sz val="7"/>
        <rFont val="Arial"/>
        <family val="2"/>
      </rPr>
      <t>11.280,20</t>
    </r>
  </si>
  <si>
    <r>
      <rPr>
        <sz val="7"/>
        <rFont val="Arial"/>
        <family val="2"/>
      </rPr>
      <t>13.583,84</t>
    </r>
  </si>
  <si>
    <r>
      <rPr>
        <sz val="7"/>
        <rFont val="Arial"/>
        <family val="2"/>
      </rPr>
      <t>15.018,79</t>
    </r>
  </si>
  <si>
    <r>
      <rPr>
        <sz val="7"/>
        <rFont val="Arial"/>
        <family val="2"/>
      </rPr>
      <t>16.050,91</t>
    </r>
  </si>
  <si>
    <r>
      <rPr>
        <sz val="7"/>
        <rFont val="Arial"/>
        <family val="2"/>
      </rPr>
      <t>14.910,11</t>
    </r>
  </si>
  <si>
    <r>
      <rPr>
        <sz val="7"/>
        <rFont val="Arial"/>
        <family val="2"/>
      </rPr>
      <t>3.504,95</t>
    </r>
  </si>
  <si>
    <r>
      <rPr>
        <sz val="7"/>
        <rFont val="Arial"/>
        <family val="2"/>
      </rPr>
      <t>3.704,54</t>
    </r>
  </si>
  <si>
    <r>
      <rPr>
        <sz val="7"/>
        <rFont val="Arial"/>
        <family val="2"/>
      </rPr>
      <t>6.079,94</t>
    </r>
  </si>
  <si>
    <r>
      <rPr>
        <sz val="7"/>
        <rFont val="Arial"/>
        <family val="2"/>
      </rPr>
      <t>5.001,26</t>
    </r>
  </si>
  <si>
    <r>
      <rPr>
        <sz val="7"/>
        <rFont val="Arial"/>
        <family val="2"/>
      </rPr>
      <t>5.614,22</t>
    </r>
  </si>
  <si>
    <r>
      <rPr>
        <sz val="7"/>
        <rFont val="Arial"/>
        <family val="2"/>
      </rPr>
      <t>7.190,98</t>
    </r>
  </si>
  <si>
    <r>
      <rPr>
        <sz val="7"/>
        <rFont val="Arial"/>
        <family val="2"/>
      </rPr>
      <t>9.055,84</t>
    </r>
  </si>
  <si>
    <r>
      <rPr>
        <sz val="7"/>
        <rFont val="Arial"/>
        <family val="2"/>
      </rPr>
      <t>7.797,47</t>
    </r>
  </si>
  <si>
    <r>
      <rPr>
        <sz val="7"/>
        <rFont val="Arial"/>
        <family val="2"/>
      </rPr>
      <t>7.768,05</t>
    </r>
  </si>
  <si>
    <r>
      <rPr>
        <sz val="7"/>
        <rFont val="Arial"/>
        <family val="2"/>
      </rPr>
      <t>9.003,93</t>
    </r>
  </si>
  <si>
    <r>
      <rPr>
        <sz val="7"/>
        <rFont val="Arial"/>
        <family val="2"/>
      </rPr>
      <t>10.723,25</t>
    </r>
  </si>
  <si>
    <r>
      <rPr>
        <sz val="7"/>
        <rFont val="Arial"/>
        <family val="2"/>
      </rPr>
      <t>9.408,76</t>
    </r>
  </si>
  <si>
    <r>
      <rPr>
        <sz val="7"/>
        <rFont val="Arial"/>
        <family val="2"/>
      </rPr>
      <t>9.777,15</t>
    </r>
  </si>
  <si>
    <r>
      <rPr>
        <sz val="7"/>
        <rFont val="Arial"/>
        <family val="2"/>
      </rPr>
      <t>11.162,40</t>
    </r>
  </si>
  <si>
    <r>
      <rPr>
        <sz val="7"/>
        <rFont val="Arial"/>
        <family val="2"/>
      </rPr>
      <t>8.062,10</t>
    </r>
  </si>
  <si>
    <r>
      <rPr>
        <sz val="7"/>
        <rFont val="Arial"/>
        <family val="2"/>
      </rPr>
      <t>8.554,43</t>
    </r>
  </si>
  <si>
    <r>
      <rPr>
        <sz val="7"/>
        <rFont val="Arial"/>
        <family val="2"/>
      </rPr>
      <t>11.881,51</t>
    </r>
  </si>
  <si>
    <r>
      <rPr>
        <sz val="7"/>
        <rFont val="Arial"/>
        <family val="2"/>
      </rPr>
      <t>12.582,42</t>
    </r>
  </si>
  <si>
    <r>
      <rPr>
        <sz val="7"/>
        <rFont val="Arial"/>
        <family val="2"/>
      </rPr>
      <t>17.140,25</t>
    </r>
  </si>
  <si>
    <r>
      <rPr>
        <sz val="7"/>
        <rFont val="Arial"/>
        <family val="2"/>
      </rPr>
      <t>19.407,73</t>
    </r>
  </si>
  <si>
    <r>
      <rPr>
        <sz val="7"/>
        <rFont val="Arial"/>
        <family val="2"/>
      </rPr>
      <t>15.513,22</t>
    </r>
  </si>
  <si>
    <r>
      <rPr>
        <sz val="7"/>
        <rFont val="Arial"/>
        <family val="2"/>
      </rPr>
      <t>17.362,30</t>
    </r>
  </si>
  <si>
    <r>
      <rPr>
        <sz val="7"/>
        <rFont val="Arial"/>
        <family val="2"/>
      </rPr>
      <t>19.184,27</t>
    </r>
  </si>
  <si>
    <r>
      <rPr>
        <sz val="7"/>
        <rFont val="Arial"/>
        <family val="2"/>
      </rPr>
      <t>21.719,45</t>
    </r>
  </si>
  <si>
    <r>
      <rPr>
        <sz val="7"/>
        <rFont val="Arial"/>
        <family val="2"/>
      </rPr>
      <t>20.628,61</t>
    </r>
  </si>
  <si>
    <r>
      <rPr>
        <sz val="7"/>
        <rFont val="Arial"/>
        <family val="2"/>
      </rPr>
      <t>23.086,26</t>
    </r>
  </si>
  <si>
    <r>
      <rPr>
        <sz val="7"/>
        <rFont val="Arial"/>
        <family val="2"/>
      </rPr>
      <t>30,22</t>
    </r>
  </si>
  <si>
    <r>
      <rPr>
        <sz val="7"/>
        <rFont val="Arial"/>
        <family val="2"/>
      </rPr>
      <t>60,46</t>
    </r>
  </si>
  <si>
    <r>
      <rPr>
        <sz val="7"/>
        <rFont val="Arial"/>
        <family val="2"/>
      </rPr>
      <t>229,06</t>
    </r>
  </si>
  <si>
    <r>
      <rPr>
        <sz val="7"/>
        <rFont val="Arial"/>
        <family val="2"/>
      </rPr>
      <t>32,27</t>
    </r>
  </si>
  <si>
    <r>
      <rPr>
        <sz val="7"/>
        <rFont val="Arial"/>
        <family val="2"/>
      </rPr>
      <t>294,38</t>
    </r>
  </si>
  <si>
    <r>
      <rPr>
        <sz val="7"/>
        <rFont val="Arial"/>
        <family val="2"/>
      </rPr>
      <t>434,49</t>
    </r>
  </si>
  <si>
    <r>
      <rPr>
        <sz val="7"/>
        <rFont val="Arial"/>
        <family val="2"/>
      </rPr>
      <t>383,38</t>
    </r>
  </si>
  <si>
    <r>
      <rPr>
        <sz val="7"/>
        <rFont val="Arial"/>
        <family val="2"/>
      </rPr>
      <t>321,77</t>
    </r>
  </si>
  <si>
    <t>Descida d''água concreto simples (degraus) c/ caiação (DSA-03) apoio em Vias Urbanas</t>
  </si>
  <si>
    <r>
      <rPr>
        <sz val="7"/>
        <rFont val="Arial"/>
        <family val="2"/>
      </rPr>
      <t>57,75</t>
    </r>
  </si>
  <si>
    <r>
      <rPr>
        <sz val="7"/>
        <rFont val="Arial"/>
        <family val="2"/>
      </rPr>
      <t>87,95</t>
    </r>
  </si>
  <si>
    <r>
      <rPr>
        <sz val="7"/>
        <rFont val="Arial"/>
        <family val="2"/>
      </rPr>
      <t>82,71</t>
    </r>
  </si>
  <si>
    <r>
      <rPr>
        <sz val="7"/>
        <rFont val="Arial"/>
        <family val="2"/>
      </rPr>
      <t>41,65</t>
    </r>
  </si>
  <si>
    <r>
      <rPr>
        <sz val="7"/>
        <rFont val="Arial"/>
        <family val="2"/>
      </rPr>
      <t>177,95</t>
    </r>
  </si>
  <si>
    <r>
      <rPr>
        <sz val="7"/>
        <rFont val="Arial"/>
        <family val="2"/>
      </rPr>
      <t>135,73</t>
    </r>
  </si>
  <si>
    <r>
      <rPr>
        <sz val="7"/>
        <rFont val="Arial"/>
        <family val="2"/>
      </rPr>
      <t>144,95</t>
    </r>
  </si>
  <si>
    <r>
      <rPr>
        <sz val="7"/>
        <rFont val="Arial"/>
        <family val="2"/>
      </rPr>
      <t>38,26</t>
    </r>
  </si>
  <si>
    <r>
      <rPr>
        <sz val="7"/>
        <rFont val="Arial"/>
        <family val="2"/>
      </rPr>
      <t>142,75</t>
    </r>
  </si>
  <si>
    <r>
      <rPr>
        <sz val="7"/>
        <rFont val="Arial"/>
        <family val="2"/>
      </rPr>
      <t>155,83</t>
    </r>
  </si>
  <si>
    <r>
      <rPr>
        <sz val="7"/>
        <rFont val="Arial"/>
        <family val="2"/>
      </rPr>
      <t>170,10</t>
    </r>
  </si>
  <si>
    <r>
      <rPr>
        <sz val="7"/>
        <rFont val="Arial"/>
        <family val="2"/>
      </rPr>
      <t>156,91</t>
    </r>
  </si>
  <si>
    <r>
      <rPr>
        <sz val="7"/>
        <rFont val="Arial"/>
        <family val="2"/>
      </rPr>
      <t>166,66</t>
    </r>
  </si>
  <si>
    <r>
      <rPr>
        <sz val="7"/>
        <rFont val="Arial"/>
        <family val="2"/>
      </rPr>
      <t>197,87</t>
    </r>
  </si>
  <si>
    <r>
      <rPr>
        <sz val="7"/>
        <rFont val="Arial"/>
        <family val="2"/>
      </rPr>
      <t>371,63</t>
    </r>
  </si>
  <si>
    <r>
      <rPr>
        <sz val="7"/>
        <rFont val="Arial"/>
        <family val="2"/>
      </rPr>
      <t>241,99</t>
    </r>
  </si>
  <si>
    <r>
      <rPr>
        <sz val="7"/>
        <rFont val="Arial"/>
        <family val="2"/>
      </rPr>
      <t>182,73</t>
    </r>
  </si>
  <si>
    <r>
      <rPr>
        <sz val="7"/>
        <rFont val="Arial"/>
        <family val="2"/>
      </rPr>
      <t>183,61</t>
    </r>
  </si>
  <si>
    <r>
      <rPr>
        <sz val="7"/>
        <rFont val="Arial"/>
        <family val="2"/>
      </rPr>
      <t>181,69</t>
    </r>
  </si>
  <si>
    <r>
      <rPr>
        <sz val="7"/>
        <rFont val="Arial"/>
        <family val="2"/>
      </rPr>
      <t>134,25</t>
    </r>
  </si>
  <si>
    <r>
      <rPr>
        <sz val="7"/>
        <rFont val="Arial"/>
        <family val="2"/>
      </rPr>
      <t>1.185,94</t>
    </r>
  </si>
  <si>
    <r>
      <rPr>
        <sz val="7"/>
        <rFont val="Arial"/>
        <family val="2"/>
      </rPr>
      <t>1.533,68</t>
    </r>
  </si>
  <si>
    <r>
      <rPr>
        <sz val="7"/>
        <rFont val="Arial"/>
        <family val="2"/>
      </rPr>
      <t>900,24</t>
    </r>
  </si>
  <si>
    <r>
      <rPr>
        <sz val="7"/>
        <rFont val="Arial"/>
        <family val="2"/>
      </rPr>
      <t>114,58</t>
    </r>
  </si>
  <si>
    <r>
      <rPr>
        <sz val="7"/>
        <rFont val="Arial"/>
        <family val="2"/>
      </rPr>
      <t>922,59</t>
    </r>
  </si>
  <si>
    <r>
      <rPr>
        <sz val="7"/>
        <rFont val="Arial"/>
        <family val="2"/>
      </rPr>
      <t>174,80</t>
    </r>
  </si>
  <si>
    <r>
      <rPr>
        <sz val="7"/>
        <rFont val="Arial"/>
        <family val="2"/>
      </rPr>
      <t>34,83</t>
    </r>
  </si>
  <si>
    <r>
      <rPr>
        <sz val="7"/>
        <rFont val="Arial"/>
        <family val="2"/>
      </rPr>
      <t>43,98</t>
    </r>
  </si>
  <si>
    <r>
      <rPr>
        <sz val="7"/>
        <rFont val="Arial"/>
        <family val="2"/>
      </rPr>
      <t>21,67</t>
    </r>
  </si>
  <si>
    <r>
      <rPr>
        <sz val="7"/>
        <rFont val="Arial"/>
        <family val="2"/>
      </rPr>
      <t>10,65</t>
    </r>
  </si>
  <si>
    <r>
      <rPr>
        <sz val="7"/>
        <rFont val="Arial"/>
        <family val="2"/>
      </rPr>
      <t>11,87</t>
    </r>
  </si>
  <si>
    <r>
      <rPr>
        <sz val="7"/>
        <rFont val="Arial"/>
        <family val="2"/>
      </rPr>
      <t>13,31</t>
    </r>
  </si>
  <si>
    <r>
      <rPr>
        <sz val="7"/>
        <rFont val="Arial"/>
        <family val="2"/>
      </rPr>
      <t>21,91</t>
    </r>
  </si>
  <si>
    <r>
      <rPr>
        <sz val="7"/>
        <rFont val="Arial"/>
        <family val="2"/>
      </rPr>
      <t>114,56</t>
    </r>
  </si>
  <si>
    <r>
      <rPr>
        <sz val="7"/>
        <rFont val="Arial"/>
        <family val="2"/>
      </rPr>
      <t>100,11</t>
    </r>
  </si>
  <si>
    <r>
      <rPr>
        <sz val="7"/>
        <rFont val="Arial"/>
        <family val="2"/>
      </rPr>
      <t>93,62</t>
    </r>
  </si>
  <si>
    <r>
      <rPr>
        <sz val="7"/>
        <rFont val="Arial"/>
        <family val="2"/>
      </rPr>
      <t>140,93</t>
    </r>
  </si>
  <si>
    <r>
      <rPr>
        <sz val="7"/>
        <rFont val="Arial"/>
        <family val="2"/>
      </rPr>
      <t>137,99</t>
    </r>
  </si>
  <si>
    <r>
      <rPr>
        <sz val="7"/>
        <rFont val="Arial"/>
        <family val="2"/>
      </rPr>
      <t>202,14</t>
    </r>
  </si>
  <si>
    <r>
      <rPr>
        <sz val="7"/>
        <rFont val="Arial"/>
        <family val="2"/>
      </rPr>
      <t>204,52</t>
    </r>
  </si>
  <si>
    <r>
      <rPr>
        <sz val="7"/>
        <rFont val="Arial"/>
        <family val="2"/>
      </rPr>
      <t>208,15</t>
    </r>
  </si>
  <si>
    <r>
      <rPr>
        <sz val="7"/>
        <rFont val="Arial"/>
        <family val="2"/>
      </rPr>
      <t>211,06</t>
    </r>
  </si>
  <si>
    <r>
      <rPr>
        <sz val="7"/>
        <rFont val="Arial"/>
        <family val="2"/>
      </rPr>
      <t>255,63</t>
    </r>
  </si>
  <si>
    <r>
      <rPr>
        <sz val="7"/>
        <rFont val="Arial"/>
        <family val="2"/>
      </rPr>
      <t>262,67</t>
    </r>
  </si>
  <si>
    <r>
      <rPr>
        <sz val="7"/>
        <rFont val="Arial"/>
        <family val="2"/>
      </rPr>
      <t>443,16</t>
    </r>
  </si>
  <si>
    <r>
      <rPr>
        <sz val="7"/>
        <rFont val="Arial"/>
        <family val="2"/>
      </rPr>
      <t>466,50</t>
    </r>
  </si>
  <si>
    <r>
      <rPr>
        <sz val="7"/>
        <rFont val="Arial"/>
        <family val="2"/>
      </rPr>
      <t>376,76</t>
    </r>
  </si>
  <si>
    <r>
      <rPr>
        <sz val="7"/>
        <rFont val="Arial"/>
        <family val="2"/>
      </rPr>
      <t>314,15</t>
    </r>
  </si>
  <si>
    <r>
      <rPr>
        <sz val="7"/>
        <rFont val="Arial"/>
        <family val="2"/>
      </rPr>
      <t>346,02</t>
    </r>
  </si>
  <si>
    <r>
      <rPr>
        <sz val="7"/>
        <rFont val="Arial"/>
        <family val="2"/>
      </rPr>
      <t>349,51</t>
    </r>
  </si>
  <si>
    <r>
      <rPr>
        <sz val="7"/>
        <rFont val="Arial"/>
        <family val="2"/>
      </rPr>
      <t>36,77</t>
    </r>
  </si>
  <si>
    <r>
      <rPr>
        <sz val="7"/>
        <rFont val="Arial"/>
        <family val="2"/>
      </rPr>
      <t>39,05</t>
    </r>
  </si>
  <si>
    <r>
      <rPr>
        <sz val="7"/>
        <rFont val="Arial"/>
        <family val="2"/>
      </rPr>
      <t>27,26</t>
    </r>
  </si>
  <si>
    <r>
      <rPr>
        <sz val="7"/>
        <rFont val="Arial"/>
        <family val="2"/>
      </rPr>
      <t>43,49</t>
    </r>
  </si>
  <si>
    <r>
      <rPr>
        <sz val="7"/>
        <rFont val="Arial"/>
        <family val="2"/>
      </rPr>
      <t>31,65</t>
    </r>
  </si>
  <si>
    <r>
      <rPr>
        <sz val="7"/>
        <rFont val="Arial"/>
        <family val="2"/>
      </rPr>
      <t>55,78</t>
    </r>
  </si>
  <si>
    <r>
      <rPr>
        <sz val="7"/>
        <rFont val="Arial"/>
        <family val="2"/>
      </rPr>
      <t>45,61</t>
    </r>
  </si>
  <si>
    <r>
      <rPr>
        <sz val="7"/>
        <rFont val="Arial"/>
        <family val="2"/>
      </rPr>
      <t>64,15</t>
    </r>
  </si>
  <si>
    <r>
      <rPr>
        <sz val="7"/>
        <rFont val="Arial"/>
        <family val="2"/>
      </rPr>
      <t>54,54</t>
    </r>
  </si>
  <si>
    <r>
      <rPr>
        <sz val="7"/>
        <rFont val="Arial"/>
        <family val="2"/>
      </rPr>
      <t>76,70</t>
    </r>
  </si>
  <si>
    <r>
      <rPr>
        <sz val="7"/>
        <rFont val="Arial"/>
        <family val="2"/>
      </rPr>
      <t>68,28</t>
    </r>
  </si>
  <si>
    <r>
      <rPr>
        <sz val="7"/>
        <rFont val="Arial"/>
        <family val="2"/>
      </rPr>
      <t>274,78</t>
    </r>
  </si>
  <si>
    <r>
      <rPr>
        <sz val="7"/>
        <rFont val="Arial"/>
        <family val="2"/>
      </rPr>
      <t>194,14</t>
    </r>
  </si>
  <si>
    <r>
      <rPr>
        <sz val="7"/>
        <rFont val="Arial"/>
        <family val="2"/>
      </rPr>
      <t>114,24</t>
    </r>
  </si>
  <si>
    <r>
      <rPr>
        <sz val="7"/>
        <rFont val="Arial"/>
        <family val="2"/>
      </rPr>
      <t>98,43</t>
    </r>
  </si>
  <si>
    <r>
      <rPr>
        <sz val="7"/>
        <rFont val="Arial"/>
        <family val="2"/>
      </rPr>
      <t>13,38</t>
    </r>
  </si>
  <si>
    <r>
      <rPr>
        <sz val="7"/>
        <rFont val="Arial"/>
        <family val="2"/>
      </rPr>
      <t>149,64</t>
    </r>
  </si>
  <si>
    <r>
      <rPr>
        <sz val="7"/>
        <rFont val="Arial"/>
        <family val="2"/>
      </rPr>
      <t>127,57</t>
    </r>
  </si>
  <si>
    <r>
      <rPr>
        <sz val="7"/>
        <rFont val="Arial"/>
        <family val="2"/>
      </rPr>
      <t>108,57</t>
    </r>
  </si>
  <si>
    <r>
      <rPr>
        <sz val="7"/>
        <rFont val="Arial"/>
        <family val="2"/>
      </rPr>
      <t>213,30</t>
    </r>
  </si>
  <si>
    <r>
      <rPr>
        <sz val="7"/>
        <rFont val="Arial"/>
        <family val="2"/>
      </rPr>
      <t>318,56</t>
    </r>
  </si>
  <si>
    <r>
      <rPr>
        <sz val="7"/>
        <rFont val="Arial"/>
        <family val="2"/>
      </rPr>
      <t>701,98</t>
    </r>
  </si>
  <si>
    <r>
      <rPr>
        <sz val="7"/>
        <rFont val="Arial"/>
        <family val="2"/>
      </rPr>
      <t>9,98</t>
    </r>
  </si>
  <si>
    <r>
      <rPr>
        <sz val="7"/>
        <rFont val="Arial"/>
        <family val="2"/>
      </rPr>
      <t>7,31</t>
    </r>
  </si>
  <si>
    <r>
      <rPr>
        <sz val="7"/>
        <rFont val="Arial"/>
        <family val="2"/>
      </rPr>
      <t>201,35</t>
    </r>
  </si>
  <si>
    <r>
      <rPr>
        <sz val="7"/>
        <rFont val="Arial"/>
        <family val="2"/>
      </rPr>
      <t>50,90</t>
    </r>
  </si>
  <si>
    <r>
      <rPr>
        <sz val="7"/>
        <rFont val="Arial"/>
        <family val="2"/>
      </rPr>
      <t>26,79</t>
    </r>
  </si>
  <si>
    <r>
      <rPr>
        <sz val="7"/>
        <rFont val="Arial"/>
        <family val="2"/>
      </rPr>
      <t>75,01</t>
    </r>
  </si>
  <si>
    <r>
      <rPr>
        <sz val="7"/>
        <rFont val="Arial"/>
        <family val="2"/>
      </rPr>
      <t>160,43</t>
    </r>
  </si>
  <si>
    <r>
      <rPr>
        <sz val="7"/>
        <rFont val="Arial"/>
        <family val="2"/>
      </rPr>
      <t>90,34</t>
    </r>
  </si>
  <si>
    <r>
      <rPr>
        <sz val="7"/>
        <rFont val="Arial"/>
        <family val="2"/>
      </rPr>
      <t>35,57</t>
    </r>
  </si>
  <si>
    <r>
      <rPr>
        <sz val="7"/>
        <rFont val="Arial"/>
        <family val="2"/>
      </rPr>
      <t>1.557,87</t>
    </r>
  </si>
  <si>
    <r>
      <rPr>
        <sz val="7"/>
        <rFont val="Arial"/>
        <family val="2"/>
      </rPr>
      <t>114,49</t>
    </r>
  </si>
  <si>
    <r>
      <rPr>
        <sz val="7"/>
        <rFont val="Arial"/>
        <family val="2"/>
      </rPr>
      <t>174,64</t>
    </r>
  </si>
  <si>
    <r>
      <rPr>
        <sz val="7"/>
        <rFont val="Arial"/>
        <family val="2"/>
      </rPr>
      <t>7,44</t>
    </r>
  </si>
  <si>
    <r>
      <rPr>
        <sz val="7"/>
        <rFont val="Arial"/>
        <family val="2"/>
      </rPr>
      <t>61,36</t>
    </r>
  </si>
  <si>
    <r>
      <rPr>
        <sz val="7"/>
        <rFont val="Arial"/>
        <family val="2"/>
      </rPr>
      <t>5,51</t>
    </r>
  </si>
  <si>
    <r>
      <rPr>
        <sz val="7"/>
        <rFont val="Arial"/>
        <family val="2"/>
      </rPr>
      <t>3.768,96</t>
    </r>
  </si>
  <si>
    <r>
      <rPr>
        <sz val="7"/>
        <rFont val="Arial"/>
        <family val="2"/>
      </rPr>
      <t>4.358,42</t>
    </r>
  </si>
  <si>
    <r>
      <rPr>
        <sz val="7"/>
        <rFont val="Arial"/>
        <family val="2"/>
      </rPr>
      <t>5.140,49</t>
    </r>
  </si>
  <si>
    <r>
      <rPr>
        <sz val="7"/>
        <rFont val="Arial"/>
        <family val="2"/>
      </rPr>
      <t>5.648,30</t>
    </r>
  </si>
  <si>
    <r>
      <rPr>
        <sz val="7"/>
        <rFont val="Arial"/>
        <family val="2"/>
      </rPr>
      <t>6.733,45</t>
    </r>
  </si>
  <si>
    <r>
      <rPr>
        <sz val="7"/>
        <rFont val="Arial"/>
        <family val="2"/>
      </rPr>
      <t>2.225,97</t>
    </r>
  </si>
  <si>
    <r>
      <rPr>
        <sz val="7"/>
        <rFont val="Arial"/>
        <family val="2"/>
      </rPr>
      <t>2.819,77</t>
    </r>
  </si>
  <si>
    <r>
      <rPr>
        <sz val="7"/>
        <rFont val="Arial"/>
        <family val="2"/>
      </rPr>
      <t>3.401,47</t>
    </r>
  </si>
  <si>
    <r>
      <rPr>
        <sz val="7"/>
        <rFont val="Arial"/>
        <family val="2"/>
      </rPr>
      <t>5.390,66</t>
    </r>
  </si>
  <si>
    <r>
      <rPr>
        <sz val="7"/>
        <rFont val="Arial"/>
        <family val="2"/>
      </rPr>
      <t>5.956,68</t>
    </r>
  </si>
  <si>
    <r>
      <rPr>
        <sz val="7"/>
        <rFont val="Arial"/>
        <family val="2"/>
      </rPr>
      <t>6.522,67</t>
    </r>
  </si>
  <si>
    <r>
      <rPr>
        <sz val="7"/>
        <rFont val="Arial"/>
        <family val="2"/>
      </rPr>
      <t>7.088,69</t>
    </r>
  </si>
  <si>
    <r>
      <rPr>
        <sz val="7"/>
        <rFont val="Arial"/>
        <family val="2"/>
      </rPr>
      <t>15,48</t>
    </r>
  </si>
  <si>
    <r>
      <rPr>
        <sz val="7"/>
        <rFont val="Arial"/>
        <family val="2"/>
      </rPr>
      <t>12,41</t>
    </r>
  </si>
  <si>
    <r>
      <rPr>
        <sz val="7"/>
        <rFont val="Arial"/>
        <family val="2"/>
      </rPr>
      <t>59,73</t>
    </r>
  </si>
  <si>
    <r>
      <rPr>
        <sz val="7"/>
        <rFont val="Arial"/>
        <family val="2"/>
      </rPr>
      <t>142,90</t>
    </r>
  </si>
  <si>
    <r>
      <rPr>
        <sz val="7"/>
        <rFont val="Arial"/>
        <family val="2"/>
      </rPr>
      <t>98,54</t>
    </r>
  </si>
  <si>
    <r>
      <rPr>
        <sz val="7"/>
        <rFont val="Arial"/>
        <family val="2"/>
      </rPr>
      <t>61,79</t>
    </r>
  </si>
  <si>
    <r>
      <rPr>
        <sz val="7"/>
        <rFont val="Arial"/>
        <family val="2"/>
      </rPr>
      <t>1.136,23</t>
    </r>
  </si>
  <si>
    <r>
      <rPr>
        <sz val="7"/>
        <rFont val="Arial"/>
        <family val="2"/>
      </rPr>
      <t>30,15</t>
    </r>
  </si>
  <si>
    <r>
      <rPr>
        <sz val="7"/>
        <rFont val="Arial"/>
        <family val="2"/>
      </rPr>
      <t>31,98</t>
    </r>
  </si>
  <si>
    <r>
      <rPr>
        <sz val="7"/>
        <rFont val="Arial"/>
        <family val="2"/>
      </rPr>
      <t>42,97</t>
    </r>
  </si>
  <si>
    <r>
      <rPr>
        <sz val="7"/>
        <rFont val="Arial"/>
        <family val="2"/>
      </rPr>
      <t>104,63</t>
    </r>
  </si>
  <si>
    <r>
      <rPr>
        <sz val="7"/>
        <rFont val="Arial"/>
        <family val="2"/>
      </rPr>
      <t>147,12</t>
    </r>
  </si>
  <si>
    <r>
      <rPr>
        <sz val="7"/>
        <rFont val="Arial"/>
        <family val="2"/>
      </rPr>
      <t>113,70</t>
    </r>
  </si>
  <si>
    <r>
      <rPr>
        <sz val="7"/>
        <rFont val="Arial"/>
        <family val="2"/>
      </rPr>
      <t>236,99</t>
    </r>
  </si>
  <si>
    <r>
      <rPr>
        <sz val="7"/>
        <rFont val="Arial"/>
        <family val="2"/>
      </rPr>
      <t>480,61</t>
    </r>
  </si>
  <si>
    <r>
      <rPr>
        <sz val="7"/>
        <rFont val="Arial"/>
        <family val="2"/>
      </rPr>
      <t>124,29</t>
    </r>
  </si>
  <si>
    <r>
      <rPr>
        <sz val="7"/>
        <rFont val="Arial"/>
        <family val="2"/>
      </rPr>
      <t>129,76</t>
    </r>
  </si>
  <si>
    <r>
      <rPr>
        <sz val="7"/>
        <rFont val="Arial"/>
        <family val="2"/>
      </rPr>
      <t>112,40</t>
    </r>
  </si>
  <si>
    <r>
      <rPr>
        <sz val="7"/>
        <rFont val="Arial"/>
        <family val="2"/>
      </rPr>
      <t>260,55</t>
    </r>
  </si>
  <si>
    <r>
      <rPr>
        <sz val="7"/>
        <rFont val="Arial"/>
        <family val="2"/>
      </rPr>
      <t>121,85</t>
    </r>
  </si>
  <si>
    <r>
      <rPr>
        <sz val="7"/>
        <rFont val="Arial"/>
        <family val="2"/>
      </rPr>
      <t>92,10</t>
    </r>
  </si>
  <si>
    <r>
      <rPr>
        <sz val="7"/>
        <rFont val="Arial"/>
        <family val="2"/>
      </rPr>
      <t>353,21</t>
    </r>
  </si>
  <si>
    <r>
      <rPr>
        <sz val="7"/>
        <rFont val="Arial"/>
        <family val="2"/>
      </rPr>
      <t>770,31</t>
    </r>
  </si>
  <si>
    <r>
      <rPr>
        <sz val="7"/>
        <rFont val="Arial"/>
        <family val="2"/>
      </rPr>
      <t>70,77</t>
    </r>
  </si>
  <si>
    <r>
      <rPr>
        <sz val="7"/>
        <rFont val="Arial"/>
        <family val="2"/>
      </rPr>
      <t>93,46</t>
    </r>
  </si>
  <si>
    <r>
      <rPr>
        <sz val="7"/>
        <rFont val="Arial"/>
        <family val="2"/>
      </rPr>
      <t>31,10</t>
    </r>
  </si>
  <si>
    <r>
      <rPr>
        <sz val="7"/>
        <rFont val="Arial"/>
        <family val="2"/>
      </rPr>
      <t>532,79</t>
    </r>
  </si>
  <si>
    <r>
      <rPr>
        <sz val="7"/>
        <rFont val="Arial"/>
        <family val="2"/>
      </rPr>
      <t>35,19</t>
    </r>
  </si>
  <si>
    <r>
      <rPr>
        <sz val="7"/>
        <rFont val="Arial"/>
        <family val="2"/>
      </rPr>
      <t>47,61</t>
    </r>
  </si>
  <si>
    <r>
      <rPr>
        <sz val="7"/>
        <rFont val="Arial"/>
        <family val="2"/>
      </rPr>
      <t>480,88</t>
    </r>
  </si>
  <si>
    <r>
      <rPr>
        <sz val="7"/>
        <rFont val="Arial"/>
        <family val="2"/>
      </rPr>
      <t>699,47</t>
    </r>
  </si>
  <si>
    <r>
      <rPr>
        <sz val="7"/>
        <rFont val="Arial"/>
        <family val="2"/>
      </rPr>
      <t>669,61</t>
    </r>
  </si>
  <si>
    <r>
      <rPr>
        <sz val="7"/>
        <rFont val="Arial"/>
        <family val="2"/>
      </rPr>
      <t>33,80</t>
    </r>
  </si>
  <si>
    <r>
      <rPr>
        <sz val="7"/>
        <rFont val="Arial"/>
        <family val="2"/>
      </rPr>
      <t>81,28</t>
    </r>
  </si>
  <si>
    <r>
      <rPr>
        <sz val="7"/>
        <rFont val="Arial"/>
        <family val="2"/>
      </rPr>
      <t>61,91</t>
    </r>
  </si>
  <si>
    <r>
      <rPr>
        <sz val="7"/>
        <rFont val="Arial"/>
        <family val="2"/>
      </rPr>
      <t>14,30</t>
    </r>
  </si>
  <si>
    <r>
      <rPr>
        <sz val="7"/>
        <rFont val="Arial"/>
        <family val="2"/>
      </rPr>
      <t>17,24</t>
    </r>
  </si>
  <si>
    <r>
      <rPr>
        <sz val="7"/>
        <rFont val="Arial"/>
        <family val="2"/>
      </rPr>
      <t>256,67</t>
    </r>
  </si>
  <si>
    <r>
      <rPr>
        <sz val="7"/>
        <rFont val="Arial"/>
        <family val="2"/>
      </rPr>
      <t>25,36</t>
    </r>
  </si>
  <si>
    <r>
      <rPr>
        <sz val="7"/>
        <rFont val="Arial"/>
        <family val="2"/>
      </rPr>
      <t>265,80</t>
    </r>
  </si>
  <si>
    <r>
      <rPr>
        <sz val="7"/>
        <rFont val="Arial"/>
        <family val="2"/>
      </rPr>
      <t>5,41</t>
    </r>
  </si>
  <si>
    <r>
      <rPr>
        <sz val="7"/>
        <rFont val="Arial"/>
        <family val="2"/>
      </rPr>
      <t>1.219,63</t>
    </r>
  </si>
  <si>
    <r>
      <rPr>
        <sz val="7"/>
        <rFont val="Arial"/>
        <family val="2"/>
      </rPr>
      <t>1.099,70</t>
    </r>
  </si>
  <si>
    <r>
      <rPr>
        <sz val="7"/>
        <rFont val="Arial"/>
        <family val="2"/>
      </rPr>
      <t>819,15</t>
    </r>
  </si>
  <si>
    <r>
      <rPr>
        <sz val="7"/>
        <rFont val="Arial"/>
        <family val="2"/>
      </rPr>
      <t>2.199,41</t>
    </r>
  </si>
  <si>
    <r>
      <rPr>
        <sz val="7"/>
        <rFont val="Arial"/>
        <family val="2"/>
      </rPr>
      <t>3.299,11</t>
    </r>
  </si>
  <si>
    <r>
      <rPr>
        <sz val="7"/>
        <rFont val="Arial"/>
        <family val="2"/>
      </rPr>
      <t>1.145,64</t>
    </r>
  </si>
  <si>
    <r>
      <rPr>
        <sz val="7"/>
        <rFont val="Arial"/>
        <family val="2"/>
      </rPr>
      <t>916,67</t>
    </r>
  </si>
  <si>
    <r>
      <rPr>
        <sz val="7"/>
        <rFont val="Arial"/>
        <family val="2"/>
      </rPr>
      <t>1.031,22</t>
    </r>
  </si>
  <si>
    <r>
      <rPr>
        <sz val="7"/>
        <rFont val="Arial"/>
        <family val="2"/>
      </rPr>
      <t>760,08</t>
    </r>
  </si>
  <si>
    <r>
      <rPr>
        <sz val="7"/>
        <rFont val="Arial"/>
        <family val="2"/>
      </rPr>
      <t>230,25</t>
    </r>
  </si>
  <si>
    <r>
      <rPr>
        <sz val="7"/>
        <rFont val="Arial"/>
        <family val="2"/>
      </rPr>
      <t>77,25</t>
    </r>
  </si>
  <si>
    <r>
      <rPr>
        <sz val="7"/>
        <rFont val="Arial"/>
        <family val="2"/>
      </rPr>
      <t>133,48</t>
    </r>
  </si>
  <si>
    <r>
      <rPr>
        <sz val="7"/>
        <rFont val="Arial"/>
        <family val="2"/>
      </rPr>
      <t>384,41</t>
    </r>
  </si>
  <si>
    <r>
      <rPr>
        <sz val="7"/>
        <rFont val="Arial"/>
        <family val="2"/>
      </rPr>
      <t>404,97</t>
    </r>
  </si>
  <si>
    <r>
      <rPr>
        <sz val="7"/>
        <rFont val="Arial"/>
        <family val="2"/>
      </rPr>
      <t>342,43</t>
    </r>
  </si>
  <si>
    <r>
      <rPr>
        <sz val="7"/>
        <rFont val="Arial"/>
        <family val="2"/>
      </rPr>
      <t>322,48</t>
    </r>
  </si>
  <si>
    <r>
      <rPr>
        <sz val="7"/>
        <rFont val="Arial"/>
        <family val="2"/>
      </rPr>
      <t>3.990,09</t>
    </r>
  </si>
  <si>
    <r>
      <rPr>
        <sz val="7"/>
        <rFont val="Arial"/>
        <family val="2"/>
      </rPr>
      <t>1.259,34</t>
    </r>
  </si>
  <si>
    <r>
      <rPr>
        <sz val="7"/>
        <rFont val="Arial"/>
        <family val="2"/>
      </rPr>
      <t>1.886,79</t>
    </r>
  </si>
  <si>
    <r>
      <rPr>
        <sz val="7"/>
        <rFont val="Arial"/>
        <family val="2"/>
      </rPr>
      <t>649,90</t>
    </r>
  </si>
  <si>
    <r>
      <rPr>
        <sz val="7"/>
        <rFont val="Arial"/>
        <family val="2"/>
      </rPr>
      <t>298,59</t>
    </r>
  </si>
  <si>
    <t>Rede de água c/ padrão de entrada d''água diâm. 3/4" conf. CESAN, incl. tubos e conexões p/ aliment., distrib., extravas. e limp., cons. o padrão a 25m</t>
  </si>
  <si>
    <r>
      <rPr>
        <sz val="7"/>
        <rFont val="Arial"/>
        <family val="2"/>
      </rPr>
      <t>65,59</t>
    </r>
  </si>
  <si>
    <r>
      <rPr>
        <sz val="7"/>
        <rFont val="Arial"/>
        <family val="2"/>
      </rPr>
      <t>476,16</t>
    </r>
  </si>
  <si>
    <r>
      <rPr>
        <sz val="7"/>
        <rFont val="Arial"/>
        <family val="2"/>
      </rPr>
      <t>608,90</t>
    </r>
  </si>
  <si>
    <r>
      <rPr>
        <sz val="7"/>
        <rFont val="Arial"/>
        <family val="2"/>
      </rPr>
      <t>605,15</t>
    </r>
  </si>
  <si>
    <r>
      <rPr>
        <sz val="7"/>
        <rFont val="Arial"/>
        <family val="2"/>
      </rPr>
      <t>3.475,94</t>
    </r>
  </si>
  <si>
    <r>
      <rPr>
        <sz val="7"/>
        <rFont val="Arial"/>
        <family val="2"/>
      </rPr>
      <t>36.012,62</t>
    </r>
  </si>
  <si>
    <r>
      <rPr>
        <sz val="7"/>
        <rFont val="Arial"/>
        <family val="2"/>
      </rPr>
      <t>8.111,04</t>
    </r>
  </si>
  <si>
    <r>
      <rPr>
        <sz val="7"/>
        <rFont val="Arial"/>
        <family val="2"/>
      </rPr>
      <t>302,79</t>
    </r>
  </si>
  <si>
    <r>
      <rPr>
        <sz val="7"/>
        <rFont val="Arial"/>
        <family val="2"/>
      </rPr>
      <t>253,36</t>
    </r>
  </si>
  <si>
    <r>
      <t>Tabela:</t>
    </r>
    <r>
      <rPr>
        <sz val="11"/>
        <color theme="1"/>
        <rFont val="Liberation Sans"/>
        <family val="2"/>
      </rPr>
      <t> 1419801 - TABELA CUSTOS LABOR/CT-UFES PADRÃO DER-ES DEZEMBRO/2023(LS=157,27; BDI=0%)</t>
    </r>
  </si>
  <si>
    <t>CANTONEIRA ABAS IGUAIS DE FERRO ASTM A-36 - 1/8" X 1/2" X 1/2"</t>
  </si>
  <si>
    <t>CANTONEIRA ABAS IGUAIS DE FERRO ASTM A-36 - 1/8" X 3/4" X 3/4"</t>
  </si>
  <si>
    <t>PORCA SEXTAVADA 1/4"</t>
  </si>
  <si>
    <t>GRAMPO P/ CERCA GALVANIZADO 1" X 9"</t>
  </si>
  <si>
    <t>PARAFUSO SEXTAVADO COM PORCA E ARRUELA 3/8" X 11/2" - ZINCADO</t>
  </si>
  <si>
    <t>BARRA CHATA DE FERRO ASTM A-36 1/4" X 2"</t>
  </si>
  <si>
    <t>ARRUELA LISA ACO INOX 1/4" - TEL-5303</t>
  </si>
  <si>
    <t>CONJ PARAFUSO, PORCA E ARRUELA LATAO 1/2 X 2"</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ARAME GALV. MALHA # 1/2" QUADRADA - FIO N.12 BWG</t>
  </si>
  <si>
    <t>TELA ARAME GALV. MALHA # 3/4" QUADRADA - FIO N.12 BWG</t>
  </si>
  <si>
    <t>COLA BRANCA "PVA" CASCOLA/FORMICA/MUNDIAL/EQUIVALENTE</t>
  </si>
  <si>
    <t>MOLDURA CANTONEIRA ALUMINIO PERFIL L 3/4"X3/4X1/8"</t>
  </si>
  <si>
    <t>CABO ACO GALV. SM 6X7-AF 6,4MM (1/4")</t>
  </si>
  <si>
    <t>BARRA CHATA DE FERRO ASTM A-36 3/16" X 1"</t>
  </si>
  <si>
    <t>BARRA CHATA DE FERRO ASTM A-36 1/4" X 1"</t>
  </si>
  <si>
    <t>DISCO DE CORTE DIAMANTADO SEGMENTADO PARA CONCRETO, DIAMETRO DE 350 MM, FURO DE 1 " (14 X 1 ")</t>
  </si>
  <si>
    <t>PARAF. INOX SEXT. M6X45MM, BUCHA N.8, ARRUELA 1/4"</t>
  </si>
  <si>
    <t>TARGETA FIO REDONDO 3"</t>
  </si>
  <si>
    <t>TARGETA FIO REDONDO 2"</t>
  </si>
  <si>
    <t>FECHADURA TIPO "LIVRE-OCUPADO"</t>
  </si>
  <si>
    <t>DOBRADICA DE FERRO ZINCADO DE 3" X 2 1/2"</t>
  </si>
  <si>
    <t>DOBRADICA EM LATAO CROMADO 3 X 2.1/2" C/ PARAFUSO</t>
  </si>
  <si>
    <t>PERFIL "U" EM ALUMINIO ANODIZADO NATURAL 1/2" X 1/2" ESP. 1/16"</t>
  </si>
  <si>
    <t>ROLDANA CROMADA C/ PINO DIAM. Ø 3" CANAL TIPO "V" 2"</t>
  </si>
  <si>
    <t>GONZO DIAM 1" (MACHO/FEMEA) PARA PORTÃO (DE SOBREPOR)</t>
  </si>
  <si>
    <t>JUNTA PLASTICA "I" 27MM PARA PISOS</t>
  </si>
  <si>
    <t>TRINCHA 2"</t>
  </si>
  <si>
    <t>TRAVE P/ FUT SALAO 3,00X2,00M C/ RECUO FG D=3"</t>
  </si>
  <si>
    <t>POSTE VOLEIBOL FG D=2 1/2" C/ CARRETILHA E TAMPAO</t>
  </si>
  <si>
    <t>CANTONEIRA ABAS IGUAIS DE FERRO ASTM A-36 - 1/8" X 1" X 1"</t>
  </si>
  <si>
    <t>CANTONEIRA ABAS IGUAIS DE FERRO ASTM A-36 - 3/16" X 1.1/2" X 1.1/2" GALV.</t>
  </si>
  <si>
    <t>ABRACADEIRA GUIA P/ MASTRO SIMPLES P/ 1 DESCIDA 1.1/2" - TEL-320</t>
  </si>
  <si>
    <t>POSTE DE CONCRETO DUPLO "T" (DT) 7 METROS - 200 DAN</t>
  </si>
  <si>
    <t>REDUÇÃO CONCÊNT ELETROC PERF "U" 200X150MM,ABA100</t>
  </si>
  <si>
    <t>REDUÇÃO CONCÊNT ELETROC PERF "U" 300X150MM,ABA100</t>
  </si>
  <si>
    <t>REDUÇÃO CONCÊNT ELETROC PERF "U" 400X150MM,ABA100</t>
  </si>
  <si>
    <t>CURVA 90º BARRA CHATA ALUM 7/8"X1/8"X300MM TEL 778</t>
  </si>
  <si>
    <t>CX PASS MET Nº6 "TELEBRAS" 120X120X15CM CH GALV</t>
  </si>
  <si>
    <t>CAIXA PVC 4" X 4" - IP40 - TIGRE OU EQUIVALENTE</t>
  </si>
  <si>
    <t>CAIXA PVC 3" X 3" TIGREFLEX - SEXTAVADA</t>
  </si>
  <si>
    <t>ELETRODUTO GALVANIZADO ZINCADO 6"</t>
  </si>
  <si>
    <t>ELETRODUTO GALVANIZADO ZINCADO LEVE - 2.1/2"</t>
  </si>
  <si>
    <t>ELETRODUTO GALVANIZADO ZINCADO 4"</t>
  </si>
  <si>
    <t>CURVA 90º PARA ELETRODUTO GALVANIZADO ZINCADO 3"</t>
  </si>
  <si>
    <t>ELETRODUTO GALVANIZADO ZINCADO 3"</t>
  </si>
  <si>
    <t>REDUÇÃO DE FERRO GALVANIZADO Ø 50X32MM (2X1 1/4")</t>
  </si>
  <si>
    <t>CONDULETE ALUMINIO SEM ROSCA, TIPO 'B' DIAMETRO 3/4" C/ TAMPA C/ VEDACAO</t>
  </si>
  <si>
    <t>CONDULETE ALUMINIO SEM ROSCA TIPO 'LR' DIAM 3/4" C/ TAMPA C/ VEDACAO</t>
  </si>
  <si>
    <t>CONDULETE ALUMINIO SEM ROSCA TIPO 'X' DIAM 3/4" C/ TAMPA COM VEDACAO</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ELETRODUTO CONDULETE PVC 1" APARENTE TIGRE E EQUIV</t>
  </si>
  <si>
    <t>ELETRODUTO DE PVC RIGIDO 6"</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CAIXA PVC OCTOGONAL 4X4" COM FUNDO MÓVEL - TIGRE OU EQUIVALENTE</t>
  </si>
  <si>
    <t>PRENSA CABOS PARA ELETRODUTO 3/4"</t>
  </si>
  <si>
    <t>FUSIVEL RETARDADO NH - 01, IN=100A - GG(GL)</t>
  </si>
  <si>
    <t>FUSIVEL RETARDADO NH - 01, IN=160A - GG(GL)</t>
  </si>
  <si>
    <t>FUSIVEL RETARDADO NH - 02, IN=300A - GG(GL)</t>
  </si>
  <si>
    <t>FUSIVEL RETARDADO NH - 02, IN=250A - GG(GL)</t>
  </si>
  <si>
    <t>DISJUNTOR CAIXA MOLDADA TERMOMAGNETICO FIXO, TRIPOLAR 400A, ICU: 65KA, 380/415VCA</t>
  </si>
  <si>
    <t>DISJUNTOR CAIXA MOLDADA TERMOMAGNETICO FIXO, TRIPOLAR 200A, ICU: 50KA, 400/500VCA</t>
  </si>
  <si>
    <t>DISJUNTOR CAIXA MOLDADA TERMOMAGNETICO FIXO, TRIPOLAR 175A, ICU: 50KA, 400/500VCA</t>
  </si>
  <si>
    <t>CAIXA 4X4" EM ALUMINIO P/ PISO</t>
  </si>
  <si>
    <t>CAIXA PVC 4 X 2" - IP40 - TIGRE OU EQUIVALENTE</t>
  </si>
  <si>
    <t>CONDULETE ALUMINIO SILICO, SAIDA T, ENTRADA ROSCA BSP 3/4" C/ VEDACAO E TAMPA</t>
  </si>
  <si>
    <t>ESPELHO 4X2", LINHA BRANCA</t>
  </si>
  <si>
    <t>ESPELHO 4X4", LINHA BRANCA</t>
  </si>
  <si>
    <t>PLACA CEGA FRONTAL 1U P/ RACK 19"</t>
  </si>
  <si>
    <t>PLACA CEGA FRONTAL 2U'S P/ RACK 19"</t>
  </si>
  <si>
    <t>PLAFONIER COM GLOBO PLÁSTICO 9X4"</t>
  </si>
  <si>
    <t>BASE EM ACO GALV P/ MASTROS 2" - 4 FUROS Ø8MM TEL-074</t>
  </si>
  <si>
    <t>CONJ ESTAIAMENTO TIPO RIGIDO 1,5M CADA ESTAIS X 1.1/2" - TEL 440</t>
  </si>
  <si>
    <t>HASTE TIPO COPPERWELD - 5/8 "X 2.4M - ALTA CAMADA</t>
  </si>
  <si>
    <t>CAPTOR C/ ROSCA ACO INOX Ø 3/4" X 350MM, TEL-036</t>
  </si>
  <si>
    <t>ABRACADEIRA GUIA MASTRO REFORCADA P/ 1 DESCIDA 1.1/2" - TEL-340</t>
  </si>
  <si>
    <t>ABRACADEIRA GUIA P/ MASTRO SIMPLES P/1 DESCIDA 2"</t>
  </si>
  <si>
    <t>ABRACADEIRA TIPO "D" COM CUNHA P/ ELETRODUTO 2" TEL 097</t>
  </si>
  <si>
    <t>ABRACADEIRA GUIA P/ MASTRO REFORCADA P/ 1 DESCIDA 2" - TEL-350</t>
  </si>
  <si>
    <t>BASE EM ACO GALV P/ MASTROS 1.1/2" - 4 FUROS Ø8MM TEL-064</t>
  </si>
  <si>
    <t>ABRACADEIRA GUIA P/ MASTRO SIMPLES P/ 1 DESCIDA 2" - TEL-330</t>
  </si>
  <si>
    <t>TAMPAO PARA ELETRODUTO 1", REF. TEL-5533</t>
  </si>
  <si>
    <t>CABECOTE DE ALUMINIO FUNDIDO 2 1/2"</t>
  </si>
  <si>
    <t>ABRACADEIRA TIPO D COM CUNHA P/ ELETRODUTO Ø 1" - TEL-095</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4"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PARAFUSO SEXTAVADA ACO GALV 1020 1/4" X 1/2"</t>
  </si>
  <si>
    <t>BARRA CHATA EM ALUMINIO 7/8" X 1/8" X 3M (70MM2) TEL-771</t>
  </si>
  <si>
    <t>NIPLE DUPLO ACO GALVANIZADO BSP Ø 4" (100MM)</t>
  </si>
  <si>
    <t>CAPTOR C/ ROSCA LATAO CROM Ø 3/4" X 250MM, TEL-010</t>
  </si>
  <si>
    <t>CONJ ESTAIAMENTO TIPO RIGIDO 2M CADA ESTAIS X 2" - TEL-453</t>
  </si>
  <si>
    <t>BARRA CHATA AÇO GALV. FOGO 7/8"X1/8"(3M) TEL-761</t>
  </si>
  <si>
    <t>VERGALHAO DE ACO C/ ROSCA 1/4" P/ ELETROCALHA</t>
  </si>
  <si>
    <t>BANDEJA DESLIZANTE P/ RACK PADRAO 19" - 500MM</t>
  </si>
  <si>
    <t>SAIDA HORIZONTAL P/ ELETRODUTO 3/4" PRE ZZINCADA</t>
  </si>
  <si>
    <t>CANTONEIRA "ZZ" ALTA P/PERFILADO 38/38 - REF. 114-11-Z, MOPA</t>
  </si>
  <si>
    <t>SAIDA HORIZONTAL P/ELETRODUTO Ø 1"</t>
  </si>
  <si>
    <t>MASTRO TELESCOPICO C/ REDUCAO P/ 3/4" 5M - TEL-480</t>
  </si>
  <si>
    <t>CANTONEIRA ABAS IGUAIS DE FERRO ASTM A-36 - 3/16" X 1.1/2" X 1.1/2"</t>
  </si>
  <si>
    <t>CABECOTE DE ALUMINIO FUNDIDO 3"</t>
  </si>
  <si>
    <t>CABECOTE DE ALUMINIO FUNDIDO 3/4"</t>
  </si>
  <si>
    <t>CABECOTE DE ALUMINIO FUNDIDO 1 1/2"</t>
  </si>
  <si>
    <t>CABECOTE DE ALUMINIO FUNDIDO 1 1/4"</t>
  </si>
  <si>
    <t>CANTONEIRA ABAS IGUAIS DE FERRO ASTM A-36 - 3/16" X 1" X 1"</t>
  </si>
  <si>
    <t>CANTONEIRA ABAS IGUAIS DE FERRO ASTM A-36 - 3/16" X 1.1/4" X 1.1/4"</t>
  </si>
  <si>
    <t>CABECOTE DE ALUMINIO FUNDIDO 4"</t>
  </si>
  <si>
    <t>NIPLE PVC DUPLO 4"</t>
  </si>
  <si>
    <t>CABECOTE DE ALUMINIO FUNDIDO 6"</t>
  </si>
  <si>
    <t>NIPLE PVC DUPLO 6"</t>
  </si>
  <si>
    <t>ARRUELA LISA EM LATAO 1/4"</t>
  </si>
  <si>
    <t>SAÍDA HORIZONTAL P/ ELETRODUTO Ø 2" PRE ZZINCADA</t>
  </si>
  <si>
    <t>PRENSA CABOS PARA ELETRODUTO 1/2"</t>
  </si>
  <si>
    <t>PRENSA CABOS PARA ELETRODUTO 1"</t>
  </si>
  <si>
    <t>ESPELHO 4X2" C/ 1 CONECTOR RJ-45 FEMEA CAT 5E</t>
  </si>
  <si>
    <t>TOMADA COAXIAL 75 OHMS PARA TV C/ ESPELHO 4X2"</t>
  </si>
  <si>
    <t>ESPELHO 4" X 4" C/ 2 CONECTORES RJ-45 FEMEA CAT. 6</t>
  </si>
  <si>
    <t>ESPELHO 4" X 4" C/ 2 CONECTORES RJ45 FEMEA CAT. 5E</t>
  </si>
  <si>
    <t>ESPELHO 4" X 2" C/ 1 CONECTOR RJ-45 FEMEA CAT. 6</t>
  </si>
  <si>
    <t>CALHA PARA 6 TOMADAS FIXACAO PADRAO 19" - 20A</t>
  </si>
  <si>
    <t>CALHA PARA 8 TOMADAS FIXACAO PADRAO 19" - 20A</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BANDEJA FIXACAO SIMPLES 19" - 2 U'S X 390MM</t>
  </si>
  <si>
    <t>MINI RACK DE PAREDE PADRAO 19" - 6USX470MM - CONFECCIONADO EM ACO SAE 1020, PORTA FRONTAL E VISOR EM ACRILICO, LATERAIS REMOVIVEIS COM VENTILACAO, PINTURA EPOXI</t>
  </si>
  <si>
    <t>NO BREAK 1,44KVA (980W) 120V SENOIDAL P/ RACK 19"</t>
  </si>
  <si>
    <t>MINI RACK DE PAREDE PADRAO 19" - 12US X 570MM - CONFECCIONADO EM ACO SAE 1020, PORTA FRONTAL E VISOR EM ACRILICO, LATERAIS REMOVIVEIS COM VENTILACAO, PINTURA EPOXI</t>
  </si>
  <si>
    <t>RACK DE PISO FECHADO PADRAO 19" - 40US X 670M - CONFECCIONADO EM ACO SAE 1020, PORTA FRONTAL E VISOR EM ACRILICO E CHAVE YALE, FECHAMENTO TRASEIRO E LATERAIS REMOVIVEIS COM VENTILACAO, PINTURA EPOXI</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NO BREAK 2,2KVA (1,98KW) 220V SENOIDAL P/ RACK 19"</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E 90 ACO GALVANIZADO BSP Ø 4" (100MM)</t>
  </si>
  <si>
    <t>TUBO DE FERRO FUNDIDO DE 150MM PONTA E BOLSA (PB) - "TB SME"</t>
  </si>
  <si>
    <t>ADAPTADOR PVC SOLDAVEL PARA REGISTRO 25MM X 3/4"</t>
  </si>
  <si>
    <t>ADAPTADOR PVC SOLDAVEL PARA REGISTRO 32MM X 1"</t>
  </si>
  <si>
    <t>ADAPTADOR PVC SOLDAVEL PARA REGISTRO 50MM X 1 1/2"</t>
  </si>
  <si>
    <t>JOELHO 90 PVC SOLD/ROSCA REDUCAO 25X3/4"</t>
  </si>
  <si>
    <t>JOELHO DE REDUCAO 90 PVC SOLD/ROSCA DE 25X1/2"</t>
  </si>
  <si>
    <t>LUVA PVC SOLDAVEL/ROSCA DE 25X3/4"</t>
  </si>
  <si>
    <t>TUBO DE ESGOTO DE PVC SERIE "R" CINZA (6") - 150MM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E 90° PVC RIGIDO P/ ESGOTO DE 40MM (1 1/2")</t>
  </si>
  <si>
    <t>TE 90° PVC RIGIDO P/ ESGOTO DE 100MM (4")</t>
  </si>
  <si>
    <t>TUBO DE PVC DE 1 1/2" P/ DESCARGA</t>
  </si>
  <si>
    <t>ANEL DE BORRACHA P/TUBO PVC 150MM (6")</t>
  </si>
  <si>
    <t>TUBO PVC RIGIDO ROSCAVEL DE 3/4"</t>
  </si>
  <si>
    <t>TUBO PVC RIGIDO ROSCAVEL DE 1"</t>
  </si>
  <si>
    <t>LUVA PVC ROSCAVEL DE 3/4"</t>
  </si>
  <si>
    <t>LUVA PVC ROSCAVEL DE 1"</t>
  </si>
  <si>
    <t>JOELHO 90 PVC ROSCAVEL C/ BUCHA DE LATAO 3/4"</t>
  </si>
  <si>
    <t>TUBO DE COBRE FLEXIVEL 3/8" PAREDE 0,79MM (1/32") - 0,193 KG/M</t>
  </si>
  <si>
    <t>TUBO DE COBRE FLEXIVEL 3/4" PAREDE 0,79MM (1/32")</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COM ACABAMENTO 1/2"</t>
  </si>
  <si>
    <t>REGISTRO DE PRESSAO CROMADO COM ACABAMENTO 3/4"</t>
  </si>
  <si>
    <t>REGISTRO DE GAVETA CROMADO 1 1/4" COM CANOPLA</t>
  </si>
  <si>
    <t>REGISTRO DE PRESSAO BRUTO COM VOLANTE 3/4"</t>
  </si>
  <si>
    <t>REGISTRO DE ESFERA C/ BORBOLETA 3/4" BR 33 TIGRE</t>
  </si>
  <si>
    <t>REGISTRO PRESSAO BRUTO COM VOLANTE 1/2"</t>
  </si>
  <si>
    <t>REGISTRO DE GAVETA BRUTO 100MM - 4"</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ALVULA DE DESCARGA P/ MICTORIO 1.1/2"</t>
  </si>
  <si>
    <t>VALVULA RETENCAO VERTICAL BRONZE - 100MM (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VALVULA DE RETENCAO MEIA LUVA 7/16" NS X 1/2" NPT</t>
  </si>
  <si>
    <t>TE NPT 3/4"- GALVANIZADO 300 LBS</t>
  </si>
  <si>
    <t>TORNEIRA DE PRESSAO CROMADA P/LAVATORIO 1/2"</t>
  </si>
  <si>
    <t>TORNEIRA DE JARDIM CROMADA 3/4" OU 1/2"</t>
  </si>
  <si>
    <t>TORNEIRA DE PRESSAO EM PVC P/ PIA 1/2"</t>
  </si>
  <si>
    <t>TORNEIRA PARA PIA CROMADA 1/2" FABRIMAR OU SIMILAR</t>
  </si>
  <si>
    <t>TORNEIRA JATO ESGUICHO EM ACO INOX DIAM. 3/8" - TAMANHO 15 CM P/ BEBEDOURO INDUSTRIAL</t>
  </si>
  <si>
    <t>TORNEIRA DE PRESSAO CROMADA PARA TANQUE DE 1/2"</t>
  </si>
  <si>
    <t>TORN. CROMADA 1/2" LINHA PRATIKA REF.1157-P FABRIMAR</t>
  </si>
  <si>
    <t>TORNEIRA PRESSÃO CROMADA USO GERAL 3/4"</t>
  </si>
  <si>
    <t>CHAVE P/ CONEXOES TIPO STORZ DN 1 1/2X 2 1/2"</t>
  </si>
  <si>
    <t>ESGUICHO EM LATAO REGULAVEL 2.1/2"</t>
  </si>
  <si>
    <t>TUBO DRENO CORRUGADO, PERFURADO DE PEAD (POLIETILENO DE ALTA DENSIDADE), NBR 15073 / DNIT 093/2006 - DIAM. 100MM (4")</t>
  </si>
  <si>
    <t>MANGUEIRA DE SOLDA DUPLA Ø 5/16"- 300 PSI (OXIGENIO/ACETILENO)</t>
  </si>
  <si>
    <t>CAIXA TERMOPLASTICA P/ HIDROMETRO DN 3/4" P/PAREDE</t>
  </si>
  <si>
    <t>MANOMETRO 100MM ESCALA DUPLA 0 A 10 KGF/CM2 - 0 A 150 PSI - SAIDA TRASEIRA DE 1/2" NPT</t>
  </si>
  <si>
    <t>BOLSA DE BORRACHA Ø 1.1/2" P/ BACIA SANIT.</t>
  </si>
  <si>
    <t>TORNEIRA BOIA HASTE METALICA BALAO PLASTICO - 3/4"</t>
  </si>
  <si>
    <t>CAVALETE PARA PADRAO DE ENTRADA D=3/4"</t>
  </si>
  <si>
    <t>ENGATE DE PVC 1/2"X40MM, LUCONI MARCA DE REF.</t>
  </si>
  <si>
    <t>PRESSOSTATO 80/120 PSI C/ VALVULA DE ALIVIO 1/4"</t>
  </si>
  <si>
    <t>PRESSOSTATO 100/150 PSI C/ VALVULA DE ALIVIO 1/4"</t>
  </si>
  <si>
    <t>BARRA CHATA DE FERRO ASTM A-36 1/4" X 1.1/4"</t>
  </si>
  <si>
    <t>TUBO ACO GALV 60,30 X 3,75MM (2") DIN 2440 - MEDIO</t>
  </si>
  <si>
    <t>TUBO ACO GALV. 33,70 X 3,35MM (1") DIN 2440 - MEDIO</t>
  </si>
  <si>
    <t>TUBO ACO GALV 26,90 X 2,65MM (3/4") DIN 2440 - MEDIO</t>
  </si>
  <si>
    <t>TUBO ACO GALV 76,10 X 3,75MM (2.1/2") DIN 2440 - MEDIO</t>
  </si>
  <si>
    <t>TUBO ACO GALV 48,30 X 3,35MM (1.1/2") DIN 2440 - MEDIO</t>
  </si>
  <si>
    <t>MOLDE P/ SOLDA EXOTERMICA TIPO HCL 5/8" 50-5</t>
  </si>
  <si>
    <t>BORRACHA ELASTOMERICA DIM. 1.1/8" ESP 9MM</t>
  </si>
  <si>
    <t>SUPORTE "Y" WALSYWA P/ FIXACAO DE ELETRODUTOS TETO</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BORRACHA ELASTOMERICA DIAM. 3/4" (19MM) ESP 9MM</t>
  </si>
  <si>
    <t>TUBO ACO GALV 101,60 X 4,25MM (3.1/2") DIN 2440 - MEDIO</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TUBO ACO GALV 114,30 X 4,50MM (4") DIN 2440 - MEDIO</t>
  </si>
  <si>
    <t>TUBO ACO GALV 88,90 X 4,00MM (3") DIN 2440 - MEDIO</t>
  </si>
  <si>
    <t>PERFIL "U" ENRIJECIDO 200 X 75 X 25 X 2,65MM (7,92KG/M)</t>
  </si>
  <si>
    <t>MASTRO SIMPLES FG DE 1 1/2"X3M</t>
  </si>
  <si>
    <t>SERROTE DE 26"</t>
  </si>
  <si>
    <t>NIVEL DE PEDREIRO 12"</t>
  </si>
  <si>
    <t>ALICATE UNIVERSAL 8"</t>
  </si>
  <si>
    <t>CHAVE AJUSTAVEL INGLESA "GRIFO" 10"</t>
  </si>
  <si>
    <t>920658</t>
  </si>
  <si>
    <t>TECNICO SEGUNDO GRAU -A-(INCL.L SOCIAIS DE 49,08%)</t>
  </si>
  <si>
    <t>920659</t>
  </si>
  <si>
    <t>ENGENHEIRO SENIOR (INCL.L SOCIAIS DE 49,08%)</t>
  </si>
  <si>
    <t>920660</t>
  </si>
  <si>
    <t>PROGRAMADOR (INCL.L SOCIAIS DE 49,08%)</t>
  </si>
  <si>
    <t>920661</t>
  </si>
  <si>
    <t>DIGITADOR - 6 HORAS(INCL.L SOCIAIS DE 49,08%)</t>
  </si>
  <si>
    <t>920662</t>
  </si>
  <si>
    <t>ENGENHEIRO JUNIOR(INCL.L SOCIAIS DE 49,08%)</t>
  </si>
  <si>
    <t>920663</t>
  </si>
  <si>
    <t>TECNICO SEGUNDO GRAU -B - (INCL.L SOCIAIS DE 49,08%)</t>
  </si>
  <si>
    <t>920664</t>
  </si>
  <si>
    <t>TECNICO SEGUNDO GRAU -C - (INCL.L SOCIAIS DE 49,08%)</t>
  </si>
  <si>
    <t>920665</t>
  </si>
  <si>
    <t>GERENTE DE PROJETO (INCL.L SOCIAIS DE 49,08%)</t>
  </si>
  <si>
    <t>920666</t>
  </si>
  <si>
    <t>ANALISTA DE SISTEMAS (INCL.L SOCIAIS DE 49,08%)</t>
  </si>
  <si>
    <t>920667</t>
  </si>
  <si>
    <t>ANALISTA DESENVOLVIMENTO (INCL.L SOCIAIS DE 49,08%)</t>
  </si>
  <si>
    <t>920668</t>
  </si>
  <si>
    <t>GERENTE BD/SERVIDORES/REDES (INCL.L SOCIAIS DE 49,08%)</t>
  </si>
  <si>
    <t>920669</t>
  </si>
  <si>
    <t>DESIGNER GRÁFICO (INCL.L SOCIAIS DE 49,08%)</t>
  </si>
  <si>
    <t>920670</t>
  </si>
  <si>
    <t>ANALISTA SISTEMAS/SUPORTE(INCL.L SOCIAIS DE 49,08%)</t>
  </si>
  <si>
    <t>920671</t>
  </si>
  <si>
    <t>COORDENADOR TECNICO ESPECIALISTA(INCL.L SOCIAIS DE 49,08%)</t>
  </si>
  <si>
    <t>920672</t>
  </si>
  <si>
    <t>COTADOR (INCL.L SOCIAIS DE 49,08%)</t>
  </si>
  <si>
    <t>920673</t>
  </si>
  <si>
    <t>TECNICO NIVEL SUPERIOR(INCL.L SOCIAIS DE 49,08%)</t>
  </si>
  <si>
    <t>920674</t>
  </si>
  <si>
    <t>ENGENHEIRO PLENO (INCL.L SOCIAIS DE 49,08%)</t>
  </si>
  <si>
    <t>920675</t>
  </si>
  <si>
    <t>ALMOXARIFE (INCL.L SOCIAIS DE 49,08%)</t>
  </si>
  <si>
    <t>920676</t>
  </si>
  <si>
    <t>MESTRE OBRAS SENIOR (INCL.L SOCIAIS DE 49,08%)</t>
  </si>
  <si>
    <t>920677</t>
  </si>
  <si>
    <t>VIGIA (INCL.L SOCIAIS DE 49,08%)</t>
  </si>
  <si>
    <t>920678</t>
  </si>
  <si>
    <t>AUX ALMOXARIFE (INCL.L SOCIAIS DE 49,08%)</t>
  </si>
  <si>
    <t>920679</t>
  </si>
  <si>
    <t>ENCARREGADO DE TURMA(INCL.L SOCIAIS DE 49,08%)</t>
  </si>
  <si>
    <t>920680</t>
  </si>
  <si>
    <t>TECNICO SEGUNDO GRAU -D - (INCL.L SOCIAIS DE 49,08%)</t>
  </si>
  <si>
    <t>920681</t>
  </si>
  <si>
    <t>TECNICO SEGUNDO GRAU -A-(INCL.L SOCIAIS DE 72,93%)</t>
  </si>
  <si>
    <t>920682</t>
  </si>
  <si>
    <t>ENGENHEIRO SENIOR (INCL.L SOCIAIS DE 72,93%)</t>
  </si>
  <si>
    <t>920683</t>
  </si>
  <si>
    <t>PROGRAMADOR (INCL.L SOCIAIS DE 72,93%)</t>
  </si>
  <si>
    <t>920684</t>
  </si>
  <si>
    <t>DIGITADOR - 6 HORAS (INCL.L SOCIAIS DE 72,93%)</t>
  </si>
  <si>
    <t>920685</t>
  </si>
  <si>
    <t>ENGENHEIRO JUNIOR (INCL.L SOCIAIS DE 72,93%)</t>
  </si>
  <si>
    <t>920686</t>
  </si>
  <si>
    <t>TECNICO SEGUNDO GRAU -B - (INCL.L SOCIAIS DE 72,93%)</t>
  </si>
  <si>
    <t>920687</t>
  </si>
  <si>
    <t>TECNICO SEGUNDO GRAU-C- (INCL.L SOCIAIS DE 72,93%)</t>
  </si>
  <si>
    <t>920688</t>
  </si>
  <si>
    <t>GERENTE DE PROJETO (INCL.L SOCIAIS DE 72,93%)</t>
  </si>
  <si>
    <t>920689</t>
  </si>
  <si>
    <t>ANALISTA DE SISTEMAS (INCL.L SOCIAIS DE 72,93%)</t>
  </si>
  <si>
    <t>920690</t>
  </si>
  <si>
    <t>ANALISTA DESENVOLVIMENTO (INCL.L SOCIAIS DE 72,93%)</t>
  </si>
  <si>
    <t>920691</t>
  </si>
  <si>
    <t>GERENTE BD/SERVIDORES/REDES (INCL.L SOCIAIS DE 72,93%)</t>
  </si>
  <si>
    <t>920692</t>
  </si>
  <si>
    <t>DESIGNER GRÁFICO (INCL.L SOCIAIS DE 72,93%)</t>
  </si>
  <si>
    <t>920693</t>
  </si>
  <si>
    <t>ANALISTA SISTEMAS/SUPORTE (INCL.L SOCIAIS DE 72,93%)</t>
  </si>
  <si>
    <t>920694</t>
  </si>
  <si>
    <t>COORDENADOR TECNICO ESPECIALISTA(INCL.L SOCIAIS DE 72,93%)</t>
  </si>
  <si>
    <t>920695</t>
  </si>
  <si>
    <t>COTADOR (INCL.L SOCIAIS DE 72,93%)</t>
  </si>
  <si>
    <t>920696</t>
  </si>
  <si>
    <t>TECNICO NIVEL SUPERIOR(INCL.L SOCIAIS DE 72,93%)</t>
  </si>
  <si>
    <t>920697</t>
  </si>
  <si>
    <t>ENGENHEIRO PLENO (INCL.L SOCIAIS DE 72,93%)</t>
  </si>
  <si>
    <t>920698</t>
  </si>
  <si>
    <t>ALMOXARIFE (INCL.L SOCIAIS DE 72,93%)</t>
  </si>
  <si>
    <t>920699</t>
  </si>
  <si>
    <t>MESTRE OBRAS SENIOR (INCL.L SOCIAIS DE 72,93%)</t>
  </si>
  <si>
    <t>9207</t>
  </si>
  <si>
    <t>MÃO DE OBRA SALARIOS</t>
  </si>
  <si>
    <t>920701</t>
  </si>
  <si>
    <t>VIGIA(INCL.L SOCIAIS DE 72,93%)</t>
  </si>
  <si>
    <t>920702</t>
  </si>
  <si>
    <t>AUX ALMOXARIFE (INCL.L SOCIAIS DE 72,93%)</t>
  </si>
  <si>
    <t>920703</t>
  </si>
  <si>
    <t>ENCARREGADO DE TURMA (INCL.L SOCIAIS DE 72,93%)</t>
  </si>
  <si>
    <t>920704</t>
  </si>
  <si>
    <t>TECNICO SEGUNDO GRAU -D - (INCL.L SOCIAIS DE 72,93%)</t>
  </si>
  <si>
    <t>KIT 2 BARRAS DE APOIO LATERAL "U" ACO INOX POLIDO 304 Ø 1 1/4" COMP. 30CM</t>
  </si>
  <si>
    <t>Categoria: Equipamento</t>
  </si>
  <si>
    <t>CORTADEIRA DE PISO DE CONCRETO E ASFALTO, PARA DISCO PADRAO DE DIAMETRO 350 MM (14") OU 450 MM (18") , MOTOR A GASOLINA, POTENCIA 13 HP, SEM DISCO</t>
  </si>
  <si>
    <t>PCI.817.01 - CUSTO DE COMPOSIÇÕES - SINTÉTICO       DATA DE EMISSÃO: 19/03/2024 23:24:58            DATA DE RT: 19/03/2024</t>
  </si>
  <si>
    <t>ENCARGOS SOCIAIS SOBRE PREÇOS DA MÃO-DE-OBRA: 117,06%(HORA)   72,93%(MÊS)</t>
  </si>
  <si>
    <t>ABRANGÊNCIA: NACIONAL   LOCALIDADE: VITORIA    DATA DE PREÇO: 02/2024 REFERÊNCIA COLETA : MEDIANO</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DRENO EM MURO DE CONTENÇÃO, EXECUTADO NO PÉ DO MURO, COM TUBO DE PVC CORRUGADO RÍGIDO PERFURADO, ENCHIMENTO COM BRITA, ENVOLVIDO COM MANTA GEOTÊXTIL. AF_07/2021</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DE BLOCO UTILIZANDO AÇO CA-50 DE 6,3 MM - MONTAGEM. AF_01/2024</t>
  </si>
  <si>
    <t>ARMAÇÃO DE BLOCO UTILIZANDO AÇO CA-50 DE 8 MM - MONTAGEM. AF_01/2024</t>
  </si>
  <si>
    <t>ARMAÇÃO DE BLOCO UTILIZANDO AÇO CA-50 DE 10 MM - MONTAGEM. AF_01/2024</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CONTRAPISO EM ARGAMASSA PRONTA, PREPARO MANUAL, APLICADO EM ÁREAS SECAS SOBRE LAJE, ADERIDO, ACABAMENTO NÃO REFORÇADO, ESPESSURA 2CM. AF_07/2021</t>
  </si>
  <si>
    <t>MES DE COLETA: 02/2024</t>
  </si>
  <si>
    <t>ENCARGOS SOCIAIS (%) HORISTA 117,06  MENSALISTA  72,93</t>
  </si>
  <si>
    <t xml:space="preserve">ADITIVO IMPERMEABILIZANTE CRISTALIZANTE PARA CONCRETO                                                                                                                                                                                                                                                                                                                                                                                                                                                     </t>
  </si>
  <si>
    <t xml:space="preserve">BARRA DE ACO CHATO, RETANGULAR, 25,4 MM X 4,76 MM (L X E), 0,94 KG/M                                                                                                                                                                                                                                                                                                                                                                                                                                      </t>
  </si>
  <si>
    <t xml:space="preserve">CHUMBADOR DE ACO ZINCADO, DIAMETRO 1/2", COMPRIMENTO 75 MM                                                                                                                                                                                                                                                                                                                                                                                                                                                </t>
  </si>
  <si>
    <t xml:space="preserve">CHUMBADOR DE ACO ZINCADO, DIAMETRO 1/4" COM PARAFUSO 1/4" X 40 MM                                                                                                                                                                                                                                                                                                                                                                                                                                         </t>
  </si>
  <si>
    <t xml:space="preserve">CHUMBADOR DE ACO ZINCADO, DIAMETRO 5/8", COMPRIMENTO 6", COM PORCA                                                                                                                                                                                                                                                                                                                                                                                                                                        </t>
  </si>
  <si>
    <t xml:space="preserve">GANCHO CHATO EM ACO GALVANIZADO, L = 110 MM, RECOBRIMENTO = 100MM, SECAO 1/8 X 1/2" (3 MM X 12 MM), PARA FIXAR TELHA DE FIBROCIMENTO ONDULADA                                                                                                                                                                                                                                                                                                                                                             </t>
  </si>
  <si>
    <t xml:space="preserve">GRAMPO U DE 5/8 " N8 EM ACO GALVANIZADO                                                                                                                                                                                                                                                                                                                                                                                                                                                                   </t>
  </si>
  <si>
    <t xml:space="preserve">HASTE RETA DE ACO GALVANIZADO, H = *30* CM, BASE RETANGULAR, PARA FIXACAO DE CONCERTINA SIMPLES DE 30 CM (NAO INCLUI OS FIXADORES)                                                                                                                                                                                                                                                                                                                                                                        </t>
  </si>
  <si>
    <t xml:space="preserve">JOELHO/COTOVELO 90 GRAUS, ROSCA FEMEA MOVEL, METALICO, PARA CONEXAO COM ANEL DESLIZANTE, DN 20 MM X 3/4", EM TUBO PEX PARA INST. AGUA QUENTE/FRIA                                                                                                                                                                                                                                                                                                                                                         </t>
  </si>
  <si>
    <t xml:space="preserve">JOELHO/COTOVELO 90 GRAUS, ROSCA FEMEA, COM BASE FIXA, METALICO, PARA CONEXAO COM ANEL DESLIZANTE, DN 16 MM X 1/2", EM TUBO PEX PARA INST. AGUA QUENTE/FRIA                                                                                                                                                                                                                                                                                                                                                </t>
  </si>
  <si>
    <t xml:space="preserve">JOELHO/COTOVELO 90 GRAUS, ROSCA FEMEA, COM BASE FIXA, METALICO, PARA CONEXAO COM ANEL DESLIZANTE, DN 20 MM X 1/2", EM TUBO PEX PARA INST. AGUA QUENTE/FRIA                                                                                                                                                                                                                                                                                                                                                </t>
  </si>
  <si>
    <t xml:space="preserve">JOELHO/COTOVELO 90 GRAUS, ROSCA FEMEA, COM BASE FIXA, METALICO, PARA CONEXAO COM ANEL DESLIZANTE, DN 25 MM X 3/4", EM TUBO PEX PARA INST. AGUA QUENTE/FRIA                                                                                                                                                                                                                                                                                                                                                </t>
  </si>
  <si>
    <t xml:space="preserve">PARAFUSO DE ACO ZINCADO, SEXTAVADO, COM ROSCA INTEIRA, DIAMETRO 5/16", COMPRIMENTO 3/4", COM PORCA E ARRUELA LISA LEVE                                                                                                                                                                                                                                                                                                                                                                                    </t>
  </si>
  <si>
    <t xml:space="preserve">PARAFUSO DE ACO ZINCADO, SEXTAVADO, COM ROSCA SOBERBA, DIAMETRO 3/8", COMPRIMENTO 80 MM                                                                                                                                                                                                                                                                                                                                                                                                                   </t>
  </si>
  <si>
    <t xml:space="preserve">PARAFUSO DE ACO ZINCADO, TIPO CHUMBADOR PARABOLT, DIAMETRO 1/2", COMPRIMENTO 75 MM                                                                                                                                                                                                                                                                                                                                                                                                                        </t>
  </si>
  <si>
    <t xml:space="preserve">PARAFUSO DE ACO ZINCADO, TIPO CHUMBADOR PARABOLT, DIAMETRO 3/8", COMPRIMENTO 75 MM                                                                                                                                                                                                                                                                                                                                                                                                                        </t>
  </si>
  <si>
    <t xml:space="preserve">PARAFUSO, AUTOATARRAXANTE, CABECA CHATA, FENDA SIMPLES, EM ACO ZINCADO, 1/4" (6,35 MM) X 25 MM                                                                                                                                                                                                                                                                                                                                                                                                            </t>
  </si>
  <si>
    <t xml:space="preserve">PERFIL "I" OU "W" EM ACO LAMINADO, QUAISQUER DIMENSOES                                                                                                                                                                                                                                                                                                                                                                                                                                                    </t>
  </si>
  <si>
    <t xml:space="preserve">PERFIL "U" ENRIJECIDO, EM CHAPA DOBRADA DE ACO LAMINADO, E = 3,75 MM, H = 200 MM, L = 75 MM (9,94 KG/M)                                                                                                                                                                                                                                                                                                                                                                                                   </t>
  </si>
  <si>
    <t xml:space="preserve">PERFIL "U" SIMPLES, EM CHAPA DOBRADA DE ACO LAMINADO, E = 2,65 MM, H = 75 MM, L = 40 MM (3,04 KG/M)                                                                                                                                                                                                                                                                                                                                                                                                       </t>
  </si>
  <si>
    <t xml:space="preserve">PERFIL "U" SIMPLES, EM CHAPA DOBRADA DE ACO LAMINADO, E = 3 MM, H = 125 MM, L = 50 MM (5,07 KG/M)                                                                                                                                                                                                                                                                                                                                                                                                         </t>
  </si>
  <si>
    <t xml:space="preserve">PERFIL "U" SIMPLES, EM CHAPA DOBRADA DE ACO LAMINADO, E = 3 MM, H = 200 MM, L = 50 MM (6,83 KG/M)                                                                                                                                                                                                                                                                                                                                                                                                         </t>
  </si>
  <si>
    <t xml:space="preserve">PERFIL "U" SIMPLES, EM CHAPA DOBRADA DE ACO LAMINADO, E = 4,75 MM, H = 100 MM, L = 75 MM (8,74 KG/M)                                                                                                                                                                                                                                                                                                                                                                                                      </t>
  </si>
  <si>
    <t xml:space="preserve">PERFIL "U" SIMPLES, EM CHAPA DOBRADA DE ACO LAMINADO, E = 8 MM, H = 150 MM, L = 75 MM (16,97 KG/M)                                                                                                                                                                                                                                                                                                                                                                                                        </t>
  </si>
  <si>
    <t xml:space="preserve">PISO EM CERAMICA ESMALTADA EXTRA, COR LISA, PEI MAIOR OU IGUAL A 4, FORMATO MAIOR QUE 2025 CM2                                                                                                                                                                                                                                                                                                                                                                                                            </t>
  </si>
  <si>
    <t xml:space="preserve">PISO EM CERAMICA ESMALTADA EXTRA, COR LISA, PEI MAIOR OU IGUAL A 4, FORMATO MENOR OU IGUAL A 2025 CM2                                                                                                                                                                                                                                                                                                                                                                                                     </t>
  </si>
  <si>
    <t xml:space="preserve">PISO EM CERAMICA ESMALTADA, COMERCIAL (PADRAO POPULAR), COR LISA, PEI MAIOR OU IGUAL A 3, FORMATO MENOR OU IGUAL A 2025 CM2                                                                                                                                                                                                                                                                                                                                                                               </t>
  </si>
  <si>
    <t xml:space="preserve">PISO EM PORCELANATO RETIFICADO EXTRA, LISO, MONOCOLOR, ACETINADO OU POLIDO, FORMATO MENOR OU IGUAL A 2025 CM2                                                                                                                                                                                                                                                                                                                                                                                             </t>
  </si>
  <si>
    <t xml:space="preserve">PISO EM PORCELANATO, BORDA RETA, EXTRA, LISO, MONOCOLOR, ACETINADO OU POLIDO, FORMATO MAIOR QUE 2025 CM2                                                                                                                                                                                                                                                                                                                                                                                                  </t>
  </si>
  <si>
    <t xml:space="preserve">PORTA CORTA-FOGO SIMPLES PARA SAIDA DE EMERGENCIA, 1 FOLHA DE ABRIR, 5 CM, ACABAMENTO NATURAL / SEM PINTURA, COM FECHADURA TIPO TRINCO, DOBRADICAS E BATENTE, VAO LUZ DE 90 X 210 CM, CLASSE P-90 (NBR 11742)                                                                                                                                                                                                                                                                                             </t>
  </si>
  <si>
    <t xml:space="preserve">PORTA DE ABRIR EM ACO, COM DIVISAO HORIZONTAL PARA VIDROS, 90 X 210 CM, COM FUNDO ANTICORROSIVO/PRIMER DE PROTECAO, INCLUI FECHADURA, MACANETA E PARAFUOSO, SEM GUARNICAO/ALIZAR/VISTA, VIDROS NAO INCLUSOS                                                                                                                                                                                                                                                                                               </t>
  </si>
  <si>
    <t xml:space="preserve">PORTA DE ABRIR EM ACO, TIPO VENEZIANA, 90 X 210 CM, COM FUNDO ANTICORROSIVO / PRIMER DE PROTECAO, INCLUI FECHADURA, MACANETA E PARAFUSOS, SEM GUARNICAO/ALIZAR/VISTA                                                                                                                                                                                                                                                                                                                                      </t>
  </si>
  <si>
    <t xml:space="preserve">SUPORTE PARA CALHA DE 150 MM EM ACO GALVANIZADO                                                                                                                                                                                                                                                                                                                                                                                                                                                           </t>
  </si>
  <si>
    <t xml:space="preserve">TAMPAO FOFO ARTICULADO P/ REGISTRO, COM BASE / REQUADRO, CLASSE A15 CARGA MAX 1,5 T, *200 X 200* MM (COM INSCRICAO EM RELEVO DO TIPO DE REDE)                                                                                                                                                                                                                                                                                                                                                             </t>
  </si>
  <si>
    <t xml:space="preserve">TAMPAO FOFO ARTICULADO P/ REGISTRO, COM BASE / REQUADRO, CLASSE A15 CARGA MAXIMA 1,5 T, *400 X 400* MM (COM INSCRICAO EM RELEVO DO TIPO DE REDE)                                                                                                                                                                                                                                                                                                                                                          </t>
  </si>
  <si>
    <t xml:space="preserve">TAMPAO FOFO ARTICULADO, COM BASE / REQUADRO, CLASSE B125 CARGA MAX 12,5 T, REDONDO, TAMPA 600 MM (COM INSCRICAO EM RELEVO DO TIPO DE REDE)                                                                                                                                                                                                                                                                                                                                                                </t>
  </si>
  <si>
    <t xml:space="preserve">TAMPAO FOFO ARTICULADO, COM BASE / REQUADRO, CLASSE D400 CARGA MAX 40 T, REDONDO, TAMPA 600 MM (COM INSCRICAO EM RELEVO DO TIPO DE REDE)                                                                                                                                                                                                                                                                                                                                                                  </t>
  </si>
  <si>
    <t xml:space="preserve">TAMPAO FOFO SIMPLES COM BASE / REQUADRO, CLASSE D400 CARGA MAX. 40 T, REDONDO, TAMPA 600 MM (COM INSCRICAO EM RELEVO DO TIPO DE REDE)                                                                                                                                                                                                                                                                                                                                                                     </t>
  </si>
  <si>
    <t xml:space="preserve">TORNEIRA ELETRICA DE PAREDE, PLASTICA, BICA ALTA, PARA COZINHA, 5500 W (110/220 V)                                                                                                                                                                                                                                                                                                                                                                                                                        </t>
  </si>
  <si>
    <t xml:space="preserve">TUBO DE REVESTIMENTO, EM ACO, CORPO SCHEDULE 40, PONTEIRA SCHEDULE 80, ROSQUEAVEL E SEGMENTADO PARA PERFURACAO, DIAMETRO 10'' (273 MM)                                                                                                                                                                                                                                                                                                                                                                    </t>
  </si>
  <si>
    <t>TOTAL DE INSUMOS : 4886</t>
  </si>
  <si>
    <t>Espírito Santo - Outubro/2023</t>
  </si>
  <si>
    <t>0307731</t>
  </si>
  <si>
    <t>0307732</t>
  </si>
  <si>
    <t>0308308</t>
  </si>
  <si>
    <t>0308313</t>
  </si>
  <si>
    <t>0308309</t>
  </si>
  <si>
    <t>0308310</t>
  </si>
  <si>
    <t>0308311</t>
  </si>
  <si>
    <t>0308312</t>
  </si>
  <si>
    <t>0308307</t>
  </si>
  <si>
    <t>0308322</t>
  </si>
  <si>
    <t>0308327</t>
  </si>
  <si>
    <t>0308323</t>
  </si>
  <si>
    <t>0308324</t>
  </si>
  <si>
    <t>0308325</t>
  </si>
  <si>
    <t>0308326</t>
  </si>
  <si>
    <t>0308321</t>
  </si>
  <si>
    <t>0308315</t>
  </si>
  <si>
    <t>0308320</t>
  </si>
  <si>
    <t>0308316</t>
  </si>
  <si>
    <t>0308317</t>
  </si>
  <si>
    <t>0308318</t>
  </si>
  <si>
    <t>0308319</t>
  </si>
  <si>
    <t>0308314</t>
  </si>
  <si>
    <t>0308250</t>
  </si>
  <si>
    <t>0308251</t>
  </si>
  <si>
    <t>0308268</t>
  </si>
  <si>
    <t>0308252</t>
  </si>
  <si>
    <t>0308253</t>
  </si>
  <si>
    <t>0308254</t>
  </si>
  <si>
    <t>0308255</t>
  </si>
  <si>
    <t>0308256</t>
  </si>
  <si>
    <t>0308257</t>
  </si>
  <si>
    <t>0308258</t>
  </si>
  <si>
    <t>0308259</t>
  </si>
  <si>
    <t>0308260</t>
  </si>
  <si>
    <t>0308261</t>
  </si>
  <si>
    <t>0308262</t>
  </si>
  <si>
    <t>0308263</t>
  </si>
  <si>
    <t>0308264</t>
  </si>
  <si>
    <t>0308265</t>
  </si>
  <si>
    <t>0308266</t>
  </si>
  <si>
    <t>0308267</t>
  </si>
  <si>
    <t>0308288</t>
  </si>
  <si>
    <t>0308289</t>
  </si>
  <si>
    <t>0308306</t>
  </si>
  <si>
    <t>0308290</t>
  </si>
  <si>
    <t>0308291</t>
  </si>
  <si>
    <t>0308292</t>
  </si>
  <si>
    <t>0308293</t>
  </si>
  <si>
    <t>0308294</t>
  </si>
  <si>
    <t>0308295</t>
  </si>
  <si>
    <t>0308296</t>
  </si>
  <si>
    <t>0308297</t>
  </si>
  <si>
    <t>0308298</t>
  </si>
  <si>
    <t>0308299</t>
  </si>
  <si>
    <t>0308300</t>
  </si>
  <si>
    <t>0308301</t>
  </si>
  <si>
    <t>0308302</t>
  </si>
  <si>
    <t>0308303</t>
  </si>
  <si>
    <t>0308304</t>
  </si>
  <si>
    <t>0308305</t>
  </si>
  <si>
    <t>0308269</t>
  </si>
  <si>
    <t>0308270</t>
  </si>
  <si>
    <t>0308287</t>
  </si>
  <si>
    <t>0308271</t>
  </si>
  <si>
    <t>0308272</t>
  </si>
  <si>
    <t>0308273</t>
  </si>
  <si>
    <t>0308274</t>
  </si>
  <si>
    <t>0308275</t>
  </si>
  <si>
    <t>0308276</t>
  </si>
  <si>
    <t>0308277</t>
  </si>
  <si>
    <t>0308278</t>
  </si>
  <si>
    <t>0308279</t>
  </si>
  <si>
    <t>0308280</t>
  </si>
  <si>
    <t>0308281</t>
  </si>
  <si>
    <t>0308282</t>
  </si>
  <si>
    <t>0308283</t>
  </si>
  <si>
    <t>0308284</t>
  </si>
  <si>
    <t>0308285</t>
  </si>
  <si>
    <t>0308286</t>
  </si>
  <si>
    <t>0307733</t>
  </si>
  <si>
    <t>0307734</t>
  </si>
  <si>
    <t>0307735</t>
  </si>
  <si>
    <t>0307736</t>
  </si>
  <si>
    <t>0307737</t>
  </si>
  <si>
    <t>0307730</t>
  </si>
  <si>
    <t>0307084</t>
  </si>
  <si>
    <t>0407818</t>
  </si>
  <si>
    <t>0407819</t>
  </si>
  <si>
    <t>0407820</t>
  </si>
  <si>
    <t>0407740</t>
  </si>
  <si>
    <t>0408037</t>
  </si>
  <si>
    <t>0408038</t>
  </si>
  <si>
    <t>0408039</t>
  </si>
  <si>
    <t>0408041</t>
  </si>
  <si>
    <t>0408042</t>
  </si>
  <si>
    <t>0408031</t>
  </si>
  <si>
    <t>0408032</t>
  </si>
  <si>
    <t>0408033</t>
  </si>
  <si>
    <t>0408035</t>
  </si>
  <si>
    <t>0408036</t>
  </si>
  <si>
    <t>0408067</t>
  </si>
  <si>
    <t>0407743</t>
  </si>
  <si>
    <t>0607137</t>
  </si>
  <si>
    <t>0606785</t>
  </si>
  <si>
    <t>0607139</t>
  </si>
  <si>
    <t>0606787</t>
  </si>
  <si>
    <t>0607140</t>
  </si>
  <si>
    <t>0606788</t>
  </si>
  <si>
    <t>0607141</t>
  </si>
  <si>
    <t>0606789</t>
  </si>
  <si>
    <t>0607144</t>
  </si>
  <si>
    <t>0606792</t>
  </si>
  <si>
    <t>0607142</t>
  </si>
  <si>
    <t>0606790</t>
  </si>
  <si>
    <t>0607145</t>
  </si>
  <si>
    <t>0606793</t>
  </si>
  <si>
    <t>0607146</t>
  </si>
  <si>
    <t>0606794</t>
  </si>
  <si>
    <t>0607143</t>
  </si>
  <si>
    <t>0606791</t>
  </si>
  <si>
    <t>0607147</t>
  </si>
  <si>
    <t>0606795</t>
  </si>
  <si>
    <t>0607112</t>
  </si>
  <si>
    <t>0606760</t>
  </si>
  <si>
    <t>0607113</t>
  </si>
  <si>
    <t>0606761</t>
  </si>
  <si>
    <t>0606762</t>
  </si>
  <si>
    <t>0607114</t>
  </si>
  <si>
    <t>0607116</t>
  </si>
  <si>
    <t>0606764</t>
  </si>
  <si>
    <t>0607115</t>
  </si>
  <si>
    <t>0606763</t>
  </si>
  <si>
    <t>0607117</t>
  </si>
  <si>
    <t>0606765</t>
  </si>
  <si>
    <t>0607118</t>
  </si>
  <si>
    <t>0606766</t>
  </si>
  <si>
    <t>0607120</t>
  </si>
  <si>
    <t>0606768</t>
  </si>
  <si>
    <t>0607119</t>
  </si>
  <si>
    <t>0606767</t>
  </si>
  <si>
    <t>0607121</t>
  </si>
  <si>
    <t>0606769</t>
  </si>
  <si>
    <t>0607123</t>
  </si>
  <si>
    <t>0606771</t>
  </si>
  <si>
    <t>0607122</t>
  </si>
  <si>
    <t>0606770</t>
  </si>
  <si>
    <t>0607125</t>
  </si>
  <si>
    <t>0606773</t>
  </si>
  <si>
    <t>0607124</t>
  </si>
  <si>
    <t>0606772</t>
  </si>
  <si>
    <t>0607126</t>
  </si>
  <si>
    <t>0606774</t>
  </si>
  <si>
    <t>0607127</t>
  </si>
  <si>
    <t>0606775</t>
  </si>
  <si>
    <t>0607129</t>
  </si>
  <si>
    <t>0606777</t>
  </si>
  <si>
    <t>0607128</t>
  </si>
  <si>
    <t>0606776</t>
  </si>
  <si>
    <t>0607130</t>
  </si>
  <si>
    <t>0606778</t>
  </si>
  <si>
    <t>0607131</t>
  </si>
  <si>
    <t>0606779</t>
  </si>
  <si>
    <t>0607133</t>
  </si>
  <si>
    <t>0606781</t>
  </si>
  <si>
    <t>0607132</t>
  </si>
  <si>
    <t>0606780</t>
  </si>
  <si>
    <t>0607134</t>
  </si>
  <si>
    <t>0606782</t>
  </si>
  <si>
    <t>0607136</t>
  </si>
  <si>
    <t>0606784</t>
  </si>
  <si>
    <t>0607135</t>
  </si>
  <si>
    <t>0606783</t>
  </si>
  <si>
    <t>0607138</t>
  </si>
  <si>
    <t>0606786</t>
  </si>
  <si>
    <t>0606842</t>
  </si>
  <si>
    <t>0606832</t>
  </si>
  <si>
    <t>0606843</t>
  </si>
  <si>
    <t>0606833</t>
  </si>
  <si>
    <t>0606845</t>
  </si>
  <si>
    <t>0606835</t>
  </si>
  <si>
    <t>0606844</t>
  </si>
  <si>
    <t>0606834</t>
  </si>
  <si>
    <t>0606847</t>
  </si>
  <si>
    <t>0606837</t>
  </si>
  <si>
    <t>0606846</t>
  </si>
  <si>
    <t>0606836</t>
  </si>
  <si>
    <t>0606848</t>
  </si>
  <si>
    <t>0606838</t>
  </si>
  <si>
    <t>0606849</t>
  </si>
  <si>
    <t>0606839</t>
  </si>
  <si>
    <t>0606850</t>
  </si>
  <si>
    <t>0606840</t>
  </si>
  <si>
    <t>0606851</t>
  </si>
  <si>
    <t>0606841</t>
  </si>
  <si>
    <t>0605604</t>
  </si>
  <si>
    <t>0605695</t>
  </si>
  <si>
    <t>0605607</t>
  </si>
  <si>
    <t>0605696</t>
  </si>
  <si>
    <t>0605608</t>
  </si>
  <si>
    <t>0605697</t>
  </si>
  <si>
    <t>0605609</t>
  </si>
  <si>
    <t>0605698</t>
  </si>
  <si>
    <t>0605610</t>
  </si>
  <si>
    <t>0605699</t>
  </si>
  <si>
    <t>0605611</t>
  </si>
  <si>
    <t>0605700</t>
  </si>
  <si>
    <t>0605612</t>
  </si>
  <si>
    <t>0605701</t>
  </si>
  <si>
    <t>0605613</t>
  </si>
  <si>
    <t>0605702</t>
  </si>
  <si>
    <t>0605614</t>
  </si>
  <si>
    <t>0605703</t>
  </si>
  <si>
    <t>0605615</t>
  </si>
  <si>
    <t>0605704</t>
  </si>
  <si>
    <t>0605616</t>
  </si>
  <si>
    <t>0605705</t>
  </si>
  <si>
    <t>0605617</t>
  </si>
  <si>
    <t>0605706</t>
  </si>
  <si>
    <t>0605618</t>
  </si>
  <si>
    <t>0605707</t>
  </si>
  <si>
    <t>0605619</t>
  </si>
  <si>
    <t>0605708</t>
  </si>
  <si>
    <t>0605620</t>
  </si>
  <si>
    <t>0605709</t>
  </si>
  <si>
    <t>0605621</t>
  </si>
  <si>
    <t>0605710</t>
  </si>
  <si>
    <t>0605622</t>
  </si>
  <si>
    <t>0605711</t>
  </si>
  <si>
    <t>0605623</t>
  </si>
  <si>
    <t>0605712</t>
  </si>
  <si>
    <t>0605624</t>
  </si>
  <si>
    <t>0605713</t>
  </si>
  <si>
    <t>0605625</t>
  </si>
  <si>
    <t>0605714</t>
  </si>
  <si>
    <t>0605626</t>
  </si>
  <si>
    <t>0605715</t>
  </si>
  <si>
    <t>0605627</t>
  </si>
  <si>
    <t>0605716</t>
  </si>
  <si>
    <t>0605628</t>
  </si>
  <si>
    <t>0605717</t>
  </si>
  <si>
    <t>0605629</t>
  </si>
  <si>
    <t>0605651</t>
  </si>
  <si>
    <t>0605460</t>
  </si>
  <si>
    <t>0605652</t>
  </si>
  <si>
    <t>0605461</t>
  </si>
  <si>
    <t>0605653</t>
  </si>
  <si>
    <t>0605462</t>
  </si>
  <si>
    <t>0605654</t>
  </si>
  <si>
    <t>0605463</t>
  </si>
  <si>
    <t>0605655</t>
  </si>
  <si>
    <t>0605464</t>
  </si>
  <si>
    <t>0605656</t>
  </si>
  <si>
    <t>0605465</t>
  </si>
  <si>
    <t>0605657</t>
  </si>
  <si>
    <t>0605466</t>
  </si>
  <si>
    <t>0605658</t>
  </si>
  <si>
    <t>0605467</t>
  </si>
  <si>
    <t>0605659</t>
  </si>
  <si>
    <t>0605468</t>
  </si>
  <si>
    <t>0605660</t>
  </si>
  <si>
    <t>0605469</t>
  </si>
  <si>
    <t>0605661</t>
  </si>
  <si>
    <t>0605470</t>
  </si>
  <si>
    <t>0605662</t>
  </si>
  <si>
    <t>0605471</t>
  </si>
  <si>
    <t>0605663</t>
  </si>
  <si>
    <t>0605472</t>
  </si>
  <si>
    <t>0605664</t>
  </si>
  <si>
    <t>0605473</t>
  </si>
  <si>
    <t>0605665</t>
  </si>
  <si>
    <t>0605474</t>
  </si>
  <si>
    <t>0605666</t>
  </si>
  <si>
    <t>0605475</t>
  </si>
  <si>
    <t>0605667</t>
  </si>
  <si>
    <t>0605476</t>
  </si>
  <si>
    <t>0605668</t>
  </si>
  <si>
    <t>0605477</t>
  </si>
  <si>
    <t>0605669</t>
  </si>
  <si>
    <t>0605478</t>
  </si>
  <si>
    <t>0605670</t>
  </si>
  <si>
    <t>0605479</t>
  </si>
  <si>
    <t>0605671</t>
  </si>
  <si>
    <t>0605480</t>
  </si>
  <si>
    <t>0605672</t>
  </si>
  <si>
    <t>0605481</t>
  </si>
  <si>
    <t>0605673</t>
  </si>
  <si>
    <t>0605482</t>
  </si>
  <si>
    <t>0605718</t>
  </si>
  <si>
    <t>0605630</t>
  </si>
  <si>
    <t>0605719</t>
  </si>
  <si>
    <t>0605631</t>
  </si>
  <si>
    <t>0605720</t>
  </si>
  <si>
    <t>0605632</t>
  </si>
  <si>
    <t>0605721</t>
  </si>
  <si>
    <t>0605633</t>
  </si>
  <si>
    <t>0605722</t>
  </si>
  <si>
    <t>0605634</t>
  </si>
  <si>
    <t>0605723</t>
  </si>
  <si>
    <t>0605635</t>
  </si>
  <si>
    <t>0605724</t>
  </si>
  <si>
    <t>0605636</t>
  </si>
  <si>
    <t>0605725</t>
  </si>
  <si>
    <t>0605637</t>
  </si>
  <si>
    <t>0605726</t>
  </si>
  <si>
    <t>0605638</t>
  </si>
  <si>
    <t>0605727</t>
  </si>
  <si>
    <t>0605639</t>
  </si>
  <si>
    <t>0605728</t>
  </si>
  <si>
    <t>0605640</t>
  </si>
  <si>
    <t>0605729</t>
  </si>
  <si>
    <t>0605641</t>
  </si>
  <si>
    <t>0605730</t>
  </si>
  <si>
    <t>0605642</t>
  </si>
  <si>
    <t>0605731</t>
  </si>
  <si>
    <t>0605643</t>
  </si>
  <si>
    <t>0605732</t>
  </si>
  <si>
    <t>0605644</t>
  </si>
  <si>
    <t>0605733</t>
  </si>
  <si>
    <t>0605645</t>
  </si>
  <si>
    <t>0605734</t>
  </si>
  <si>
    <t>0605646</t>
  </si>
  <si>
    <t>0605735</t>
  </si>
  <si>
    <t>0605647</t>
  </si>
  <si>
    <t>0605736</t>
  </si>
  <si>
    <t>0605648</t>
  </si>
  <si>
    <t>0605737</t>
  </si>
  <si>
    <t>0605649</t>
  </si>
  <si>
    <t>0605738</t>
  </si>
  <si>
    <t>0605650</t>
  </si>
  <si>
    <t>0605674</t>
  </si>
  <si>
    <t>0605483</t>
  </si>
  <si>
    <t>0605675</t>
  </si>
  <si>
    <t>0605484</t>
  </si>
  <si>
    <t>0605676</t>
  </si>
  <si>
    <t>0605485</t>
  </si>
  <si>
    <t>0605677</t>
  </si>
  <si>
    <t>0605486</t>
  </si>
  <si>
    <t>0605678</t>
  </si>
  <si>
    <t>0605487</t>
  </si>
  <si>
    <t>0605679</t>
  </si>
  <si>
    <t>0605488</t>
  </si>
  <si>
    <t>0605680</t>
  </si>
  <si>
    <t>0605489</t>
  </si>
  <si>
    <t>0605681</t>
  </si>
  <si>
    <t>0605490</t>
  </si>
  <si>
    <t>0605682</t>
  </si>
  <si>
    <t>0605491</t>
  </si>
  <si>
    <t>0605683</t>
  </si>
  <si>
    <t>0605492</t>
  </si>
  <si>
    <t>0605684</t>
  </si>
  <si>
    <t>0605493</t>
  </si>
  <si>
    <t>0605685</t>
  </si>
  <si>
    <t>0605494</t>
  </si>
  <si>
    <t>0605686</t>
  </si>
  <si>
    <t>0605495</t>
  </si>
  <si>
    <t>0605687</t>
  </si>
  <si>
    <t>0605496</t>
  </si>
  <si>
    <t>0605688</t>
  </si>
  <si>
    <t>0605497</t>
  </si>
  <si>
    <t>0605689</t>
  </si>
  <si>
    <t>0605498</t>
  </si>
  <si>
    <t>0605690</t>
  </si>
  <si>
    <t>0605499</t>
  </si>
  <si>
    <t>0605691</t>
  </si>
  <si>
    <t>0605500</t>
  </si>
  <si>
    <t>0605692</t>
  </si>
  <si>
    <t>0605501</t>
  </si>
  <si>
    <t>0605693</t>
  </si>
  <si>
    <t>0605502</t>
  </si>
  <si>
    <t>0605694</t>
  </si>
  <si>
    <t>0605503</t>
  </si>
  <si>
    <t>0606433</t>
  </si>
  <si>
    <t>0606343</t>
  </si>
  <si>
    <t>0606434</t>
  </si>
  <si>
    <t>0606344</t>
  </si>
  <si>
    <t>0606435</t>
  </si>
  <si>
    <t>0606345</t>
  </si>
  <si>
    <t>0606436</t>
  </si>
  <si>
    <t>0606346</t>
  </si>
  <si>
    <t>0606437</t>
  </si>
  <si>
    <t>0606347</t>
  </si>
  <si>
    <t>0606438</t>
  </si>
  <si>
    <t>0606348</t>
  </si>
  <si>
    <t>0606439</t>
  </si>
  <si>
    <t>0606349</t>
  </si>
  <si>
    <t>0606440</t>
  </si>
  <si>
    <t>0606350</t>
  </si>
  <si>
    <t>0606441</t>
  </si>
  <si>
    <t>0606351</t>
  </si>
  <si>
    <t>0606442</t>
  </si>
  <si>
    <t>0606352</t>
  </si>
  <si>
    <t>0606443</t>
  </si>
  <si>
    <t>0606353</t>
  </si>
  <si>
    <t>0606444</t>
  </si>
  <si>
    <t>0606354</t>
  </si>
  <si>
    <t>0606445</t>
  </si>
  <si>
    <t>0606355</t>
  </si>
  <si>
    <t>0606446</t>
  </si>
  <si>
    <t>0606356</t>
  </si>
  <si>
    <t>0606447</t>
  </si>
  <si>
    <t>0606357</t>
  </si>
  <si>
    <t>0606448</t>
  </si>
  <si>
    <t>0606358</t>
  </si>
  <si>
    <t>0606449</t>
  </si>
  <si>
    <t>0606359</t>
  </si>
  <si>
    <t>0606450</t>
  </si>
  <si>
    <t>0606360</t>
  </si>
  <si>
    <t>0606451</t>
  </si>
  <si>
    <t>0606361</t>
  </si>
  <si>
    <t>0606452</t>
  </si>
  <si>
    <t>0606362</t>
  </si>
  <si>
    <t>0606453</t>
  </si>
  <si>
    <t>0606363</t>
  </si>
  <si>
    <t>0606454</t>
  </si>
  <si>
    <t>0606364</t>
  </si>
  <si>
    <t>0606455</t>
  </si>
  <si>
    <t>0606365</t>
  </si>
  <si>
    <t>0606456</t>
  </si>
  <si>
    <t>0606366</t>
  </si>
  <si>
    <t>0606457</t>
  </si>
  <si>
    <t>0606367</t>
  </si>
  <si>
    <t>0606458</t>
  </si>
  <si>
    <t>0606368</t>
  </si>
  <si>
    <t>0606459</t>
  </si>
  <si>
    <t>0606369</t>
  </si>
  <si>
    <t>0606479</t>
  </si>
  <si>
    <t>0606460</t>
  </si>
  <si>
    <t>0606480</t>
  </si>
  <si>
    <t>0606461</t>
  </si>
  <si>
    <t>0606481</t>
  </si>
  <si>
    <t>0606462</t>
  </si>
  <si>
    <t>0606482</t>
  </si>
  <si>
    <t>0606463</t>
  </si>
  <si>
    <t>0606483</t>
  </si>
  <si>
    <t>0606464</t>
  </si>
  <si>
    <t>0606484</t>
  </si>
  <si>
    <t>0606465</t>
  </si>
  <si>
    <t>0606485</t>
  </si>
  <si>
    <t>0606466</t>
  </si>
  <si>
    <t>0606486</t>
  </si>
  <si>
    <t>0606467</t>
  </si>
  <si>
    <t>0606487</t>
  </si>
  <si>
    <t>0606468</t>
  </si>
  <si>
    <t>0606488</t>
  </si>
  <si>
    <t>0606469</t>
  </si>
  <si>
    <t>0606489</t>
  </si>
  <si>
    <t>0606470</t>
  </si>
  <si>
    <t>0606490</t>
  </si>
  <si>
    <t>0606471</t>
  </si>
  <si>
    <t>0606491</t>
  </si>
  <si>
    <t>0606472</t>
  </si>
  <si>
    <t>0606492</t>
  </si>
  <si>
    <t>0606473</t>
  </si>
  <si>
    <t>0606493</t>
  </si>
  <si>
    <t>0606474</t>
  </si>
  <si>
    <t>0606494</t>
  </si>
  <si>
    <t>0606475</t>
  </si>
  <si>
    <t>0606495</t>
  </si>
  <si>
    <t>0606476</t>
  </si>
  <si>
    <t>0606496</t>
  </si>
  <si>
    <t>0606477</t>
  </si>
  <si>
    <t>0606497</t>
  </si>
  <si>
    <t>0606478</t>
  </si>
  <si>
    <t>0605835</t>
  </si>
  <si>
    <t>0605571</t>
  </si>
  <si>
    <t>0605850</t>
  </si>
  <si>
    <t>0605582</t>
  </si>
  <si>
    <t>0605889</t>
  </si>
  <si>
    <t>0605593</t>
  </si>
  <si>
    <t>0605739</t>
  </si>
  <si>
    <t>0605504</t>
  </si>
  <si>
    <t>0605781</t>
  </si>
  <si>
    <t>0605524</t>
  </si>
  <si>
    <t>0605815</t>
  </si>
  <si>
    <t>0605544</t>
  </si>
  <si>
    <t>0605836</t>
  </si>
  <si>
    <t>0605572</t>
  </si>
  <si>
    <t>0605851</t>
  </si>
  <si>
    <t>0605583</t>
  </si>
  <si>
    <t>0605890</t>
  </si>
  <si>
    <t>0605594</t>
  </si>
  <si>
    <t>0605740</t>
  </si>
  <si>
    <t>0605505</t>
  </si>
  <si>
    <t>0605782</t>
  </si>
  <si>
    <t>0605525</t>
  </si>
  <si>
    <t>0605816</t>
  </si>
  <si>
    <t>0605545</t>
  </si>
  <si>
    <t>0605837</t>
  </si>
  <si>
    <t>0605573</t>
  </si>
  <si>
    <t>0605852</t>
  </si>
  <si>
    <t>0605584</t>
  </si>
  <si>
    <t>0605891</t>
  </si>
  <si>
    <t>0605595</t>
  </si>
  <si>
    <t>0605741</t>
  </si>
  <si>
    <t>0605506</t>
  </si>
  <si>
    <t>0605783</t>
  </si>
  <si>
    <t>0605526</t>
  </si>
  <si>
    <t>0605817</t>
  </si>
  <si>
    <t>0605546</t>
  </si>
  <si>
    <t>0605838</t>
  </si>
  <si>
    <t>0605574</t>
  </si>
  <si>
    <t>0605853</t>
  </si>
  <si>
    <t>0605585</t>
  </si>
  <si>
    <t>0605892</t>
  </si>
  <si>
    <t>0605596</t>
  </si>
  <si>
    <t>0605742</t>
  </si>
  <si>
    <t>0605507</t>
  </si>
  <si>
    <t>0605784</t>
  </si>
  <si>
    <t>0605527</t>
  </si>
  <si>
    <t>0605818</t>
  </si>
  <si>
    <t>0605547</t>
  </si>
  <si>
    <t>0605839</t>
  </si>
  <si>
    <t>0605575</t>
  </si>
  <si>
    <t>0605854</t>
  </si>
  <si>
    <t>0605586</t>
  </si>
  <si>
    <t>0605893</t>
  </si>
  <si>
    <t>0605597</t>
  </si>
  <si>
    <t>0605743</t>
  </si>
  <si>
    <t>0605508</t>
  </si>
  <si>
    <t>0605785</t>
  </si>
  <si>
    <t>0605528</t>
  </si>
  <si>
    <t>0605819</t>
  </si>
  <si>
    <t>0605548</t>
  </si>
  <si>
    <t>0605840</t>
  </si>
  <si>
    <t>0605576</t>
  </si>
  <si>
    <t>0605855</t>
  </si>
  <si>
    <t>0605587</t>
  </si>
  <si>
    <t>0605898</t>
  </si>
  <si>
    <t>0605598</t>
  </si>
  <si>
    <t>0605744</t>
  </si>
  <si>
    <t>0605509</t>
  </si>
  <si>
    <t>0605787</t>
  </si>
  <si>
    <t>0605529</t>
  </si>
  <si>
    <t>0605820</t>
  </si>
  <si>
    <t>0605549</t>
  </si>
  <si>
    <t>0605841</t>
  </si>
  <si>
    <t>0605577</t>
  </si>
  <si>
    <t>0605856</t>
  </si>
  <si>
    <t>0605588</t>
  </si>
  <si>
    <t>0605899</t>
  </si>
  <si>
    <t>0605599</t>
  </si>
  <si>
    <t>0605745</t>
  </si>
  <si>
    <t>0605510</t>
  </si>
  <si>
    <t>0605788</t>
  </si>
  <si>
    <t>0605530</t>
  </si>
  <si>
    <t>0605821</t>
  </si>
  <si>
    <t>0605550</t>
  </si>
  <si>
    <t>0605842</t>
  </si>
  <si>
    <t>0605578</t>
  </si>
  <si>
    <t>0605857</t>
  </si>
  <si>
    <t>0605589</t>
  </si>
  <si>
    <t>0605900</t>
  </si>
  <si>
    <t>0605600</t>
  </si>
  <si>
    <t>0605746</t>
  </si>
  <si>
    <t>0605511</t>
  </si>
  <si>
    <t>0605789</t>
  </si>
  <si>
    <t>0605531</t>
  </si>
  <si>
    <t>0605822</t>
  </si>
  <si>
    <t>0605551</t>
  </si>
  <si>
    <t>0605843</t>
  </si>
  <si>
    <t>0605579</t>
  </si>
  <si>
    <t>0605858</t>
  </si>
  <si>
    <t>0605590</t>
  </si>
  <si>
    <t>0605901</t>
  </si>
  <si>
    <t>0605601</t>
  </si>
  <si>
    <t>0605747</t>
  </si>
  <si>
    <t>0605512</t>
  </si>
  <si>
    <t>0605790</t>
  </si>
  <si>
    <t>0605532</t>
  </si>
  <si>
    <t>0605823</t>
  </si>
  <si>
    <t>0605552</t>
  </si>
  <si>
    <t>0605844</t>
  </si>
  <si>
    <t>0605580</t>
  </si>
  <si>
    <t>0605887</t>
  </si>
  <si>
    <t>0605591</t>
  </si>
  <si>
    <t>0605902</t>
  </si>
  <si>
    <t>0605602</t>
  </si>
  <si>
    <t>0605748</t>
  </si>
  <si>
    <t>0605513</t>
  </si>
  <si>
    <t>0605804</t>
  </si>
  <si>
    <t>0605533</t>
  </si>
  <si>
    <t>0605824</t>
  </si>
  <si>
    <t>0605553</t>
  </si>
  <si>
    <t>0605845</t>
  </si>
  <si>
    <t>0605581</t>
  </si>
  <si>
    <t>0605888</t>
  </si>
  <si>
    <t>0605592</t>
  </si>
  <si>
    <t>0605903</t>
  </si>
  <si>
    <t>0605603</t>
  </si>
  <si>
    <t>0605771</t>
  </si>
  <si>
    <t>0605514</t>
  </si>
  <si>
    <t>0605805</t>
  </si>
  <si>
    <t>0605534</t>
  </si>
  <si>
    <t>0605825</t>
  </si>
  <si>
    <t>0605554</t>
  </si>
  <si>
    <t>0605772</t>
  </si>
  <si>
    <t>0605515</t>
  </si>
  <si>
    <t>0605806</t>
  </si>
  <si>
    <t>0605535</t>
  </si>
  <si>
    <t>0605826</t>
  </si>
  <si>
    <t>0605555</t>
  </si>
  <si>
    <t>0605773</t>
  </si>
  <si>
    <t>0605516</t>
  </si>
  <si>
    <t>0605807</t>
  </si>
  <si>
    <t>0605536</t>
  </si>
  <si>
    <t>0605827</t>
  </si>
  <si>
    <t>0605556</t>
  </si>
  <si>
    <t>0605774</t>
  </si>
  <si>
    <t>0605517</t>
  </si>
  <si>
    <t>0605808</t>
  </si>
  <si>
    <t>0605537</t>
  </si>
  <si>
    <t>0605828</t>
  </si>
  <si>
    <t>0605557</t>
  </si>
  <si>
    <t>0605775</t>
  </si>
  <si>
    <t>0605518</t>
  </si>
  <si>
    <t>0605809</t>
  </si>
  <si>
    <t>0605538</t>
  </si>
  <si>
    <t>0605829</t>
  </si>
  <si>
    <t>0605558</t>
  </si>
  <si>
    <t>0605776</t>
  </si>
  <si>
    <t>0605519</t>
  </si>
  <si>
    <t>0605810</t>
  </si>
  <si>
    <t>0605539</t>
  </si>
  <si>
    <t>0605830</t>
  </si>
  <si>
    <t>0605559</t>
  </si>
  <si>
    <t>0605777</t>
  </si>
  <si>
    <t>0605520</t>
  </si>
  <si>
    <t>0605811</t>
  </si>
  <si>
    <t>0605540</t>
  </si>
  <si>
    <t>0605831</t>
  </si>
  <si>
    <t>0605560</t>
  </si>
  <si>
    <t>0605778</t>
  </si>
  <si>
    <t>0605521</t>
  </si>
  <si>
    <t>0605812</t>
  </si>
  <si>
    <t>0605541</t>
  </si>
  <si>
    <t>0605832</t>
  </si>
  <si>
    <t>0605561</t>
  </si>
  <si>
    <t>0605779</t>
  </si>
  <si>
    <t>0605522</t>
  </si>
  <si>
    <t>0605813</t>
  </si>
  <si>
    <t>0605542</t>
  </si>
  <si>
    <t>0605833</t>
  </si>
  <si>
    <t>0605562</t>
  </si>
  <si>
    <t>0605780</t>
  </si>
  <si>
    <t>0605523</t>
  </si>
  <si>
    <t>0605814</t>
  </si>
  <si>
    <t>0605543</t>
  </si>
  <si>
    <t>0605834</t>
  </si>
  <si>
    <t>0605563</t>
  </si>
  <si>
    <t>0605606</t>
  </si>
  <si>
    <t>0705314</t>
  </si>
  <si>
    <t>0705312</t>
  </si>
  <si>
    <t>0705316</t>
  </si>
  <si>
    <t>0705315</t>
  </si>
  <si>
    <t>0705318</t>
  </si>
  <si>
    <t>0705317</t>
  </si>
  <si>
    <t>0705320</t>
  </si>
  <si>
    <t>0705319</t>
  </si>
  <si>
    <t>0705322</t>
  </si>
  <si>
    <t>0705321</t>
  </si>
  <si>
    <t>0705324</t>
  </si>
  <si>
    <t>0705323</t>
  </si>
  <si>
    <t>0705326</t>
  </si>
  <si>
    <t>0705325</t>
  </si>
  <si>
    <t>0705328</t>
  </si>
  <si>
    <t>0705327</t>
  </si>
  <si>
    <t>0705330</t>
  </si>
  <si>
    <t>0705329</t>
  </si>
  <si>
    <t>0705332</t>
  </si>
  <si>
    <t>0705331</t>
  </si>
  <si>
    <t>0705334</t>
  </si>
  <si>
    <t>0705333</t>
  </si>
  <si>
    <t>0705336</t>
  </si>
  <si>
    <t>0705335</t>
  </si>
  <si>
    <t>0705338</t>
  </si>
  <si>
    <t>0705337</t>
  </si>
  <si>
    <t>0705340</t>
  </si>
  <si>
    <t>0705339</t>
  </si>
  <si>
    <t>0705342</t>
  </si>
  <si>
    <t>0705341</t>
  </si>
  <si>
    <t>0705344</t>
  </si>
  <si>
    <t>0705343</t>
  </si>
  <si>
    <t>0705225</t>
  </si>
  <si>
    <t>0705224</t>
  </si>
  <si>
    <t>0705227</t>
  </si>
  <si>
    <t>0705226</t>
  </si>
  <si>
    <t>0705229</t>
  </si>
  <si>
    <t>0705228</t>
  </si>
  <si>
    <t>0705231</t>
  </si>
  <si>
    <t>0705230</t>
  </si>
  <si>
    <t>0705233</t>
  </si>
  <si>
    <t>0705232</t>
  </si>
  <si>
    <t>0705235</t>
  </si>
  <si>
    <t>0705234</t>
  </si>
  <si>
    <t>0705237</t>
  </si>
  <si>
    <t>0705236</t>
  </si>
  <si>
    <t>0705239</t>
  </si>
  <si>
    <t>0705238</t>
  </si>
  <si>
    <t>0705241</t>
  </si>
  <si>
    <t>0705240</t>
  </si>
  <si>
    <t>0705243</t>
  </si>
  <si>
    <t>0705242</t>
  </si>
  <si>
    <t>0705245</t>
  </si>
  <si>
    <t>0705244</t>
  </si>
  <si>
    <t>0705247</t>
  </si>
  <si>
    <t>0705246</t>
  </si>
  <si>
    <t>0705249</t>
  </si>
  <si>
    <t>0705248</t>
  </si>
  <si>
    <t>0705251</t>
  </si>
  <si>
    <t>0705250</t>
  </si>
  <si>
    <t>0705253</t>
  </si>
  <si>
    <t>0705252</t>
  </si>
  <si>
    <t>0705255</t>
  </si>
  <si>
    <t>0705254</t>
  </si>
  <si>
    <t>0705403</t>
  </si>
  <si>
    <t>0705402</t>
  </si>
  <si>
    <t>0705405</t>
  </si>
  <si>
    <t>0705404</t>
  </si>
  <si>
    <t>0705407</t>
  </si>
  <si>
    <t>0705406</t>
  </si>
  <si>
    <t>0705409</t>
  </si>
  <si>
    <t>0705408</t>
  </si>
  <si>
    <t>0705411</t>
  </si>
  <si>
    <t>0705410</t>
  </si>
  <si>
    <t>0705413</t>
  </si>
  <si>
    <t>0705412</t>
  </si>
  <si>
    <t>0705415</t>
  </si>
  <si>
    <t>0705414</t>
  </si>
  <si>
    <t>0705417</t>
  </si>
  <si>
    <t>0705416</t>
  </si>
  <si>
    <t>0705419</t>
  </si>
  <si>
    <t>0705418</t>
  </si>
  <si>
    <t>0705421</t>
  </si>
  <si>
    <t>0705420</t>
  </si>
  <si>
    <t>0705423</t>
  </si>
  <si>
    <t>0705422</t>
  </si>
  <si>
    <t>0705425</t>
  </si>
  <si>
    <t>0705424</t>
  </si>
  <si>
    <t>0705427</t>
  </si>
  <si>
    <t>0705426</t>
  </si>
  <si>
    <t>0705429</t>
  </si>
  <si>
    <t>0705428</t>
  </si>
  <si>
    <t>0705431</t>
  </si>
  <si>
    <t>0705430</t>
  </si>
  <si>
    <t>0705433</t>
  </si>
  <si>
    <t>0705432</t>
  </si>
  <si>
    <t>0705257</t>
  </si>
  <si>
    <t>0705256</t>
  </si>
  <si>
    <t>0705259</t>
  </si>
  <si>
    <t>0705258</t>
  </si>
  <si>
    <t>0705267</t>
  </si>
  <si>
    <t>0705266</t>
  </si>
  <si>
    <t>0705269</t>
  </si>
  <si>
    <t>0705268</t>
  </si>
  <si>
    <t>0705261</t>
  </si>
  <si>
    <t>0705260</t>
  </si>
  <si>
    <t>0705263</t>
  </si>
  <si>
    <t>0705262</t>
  </si>
  <si>
    <t>0705265</t>
  </si>
  <si>
    <t>0705264</t>
  </si>
  <si>
    <t>0705271</t>
  </si>
  <si>
    <t>0705270</t>
  </si>
  <si>
    <t>0705273</t>
  </si>
  <si>
    <t>0705272</t>
  </si>
  <si>
    <t>0705281</t>
  </si>
  <si>
    <t>0705280</t>
  </si>
  <si>
    <t>0705283</t>
  </si>
  <si>
    <t>0705282</t>
  </si>
  <si>
    <t>0705275</t>
  </si>
  <si>
    <t>0705274</t>
  </si>
  <si>
    <t>0705277</t>
  </si>
  <si>
    <t>0705276</t>
  </si>
  <si>
    <t>0705279</t>
  </si>
  <si>
    <t>0705278</t>
  </si>
  <si>
    <t>0705285</t>
  </si>
  <si>
    <t>0705284</t>
  </si>
  <si>
    <t>0705287</t>
  </si>
  <si>
    <t>0705286</t>
  </si>
  <si>
    <t>0705295</t>
  </si>
  <si>
    <t>0705294</t>
  </si>
  <si>
    <t>0705297</t>
  </si>
  <si>
    <t>0705296</t>
  </si>
  <si>
    <t>0705289</t>
  </si>
  <si>
    <t>0705288</t>
  </si>
  <si>
    <t>0705291</t>
  </si>
  <si>
    <t>0705290</t>
  </si>
  <si>
    <t>0705293</t>
  </si>
  <si>
    <t>0705292</t>
  </si>
  <si>
    <t>0705299</t>
  </si>
  <si>
    <t>0705298</t>
  </si>
  <si>
    <t>0705301</t>
  </si>
  <si>
    <t>0705300</t>
  </si>
  <si>
    <t>0705309</t>
  </si>
  <si>
    <t>0705308</t>
  </si>
  <si>
    <t>0705311</t>
  </si>
  <si>
    <t>0705310</t>
  </si>
  <si>
    <t>0705303</t>
  </si>
  <si>
    <t>0705302</t>
  </si>
  <si>
    <t>0705305</t>
  </si>
  <si>
    <t>0705304</t>
  </si>
  <si>
    <t>0705307</t>
  </si>
  <si>
    <t>0705306</t>
  </si>
  <si>
    <t>0705169</t>
  </si>
  <si>
    <t>0705168</t>
  </si>
  <si>
    <t>0705171</t>
  </si>
  <si>
    <t>0705170</t>
  </si>
  <si>
    <t>0705179</t>
  </si>
  <si>
    <t>0705178</t>
  </si>
  <si>
    <t>0705181</t>
  </si>
  <si>
    <t>0705180</t>
  </si>
  <si>
    <t>0705173</t>
  </si>
  <si>
    <t>0705172</t>
  </si>
  <si>
    <t>0705175</t>
  </si>
  <si>
    <t>0705174</t>
  </si>
  <si>
    <t>0705177</t>
  </si>
  <si>
    <t>0705176</t>
  </si>
  <si>
    <t>0705183</t>
  </si>
  <si>
    <t>0705182</t>
  </si>
  <si>
    <t>0705185</t>
  </si>
  <si>
    <t>0705184</t>
  </si>
  <si>
    <t>0705193</t>
  </si>
  <si>
    <t>0705192</t>
  </si>
  <si>
    <t>0705195</t>
  </si>
  <si>
    <t>0705194</t>
  </si>
  <si>
    <t>0705187</t>
  </si>
  <si>
    <t>0705186</t>
  </si>
  <si>
    <t>0705189</t>
  </si>
  <si>
    <t>0705188</t>
  </si>
  <si>
    <t>0705191</t>
  </si>
  <si>
    <t>0705190</t>
  </si>
  <si>
    <t>0705197</t>
  </si>
  <si>
    <t>0705196</t>
  </si>
  <si>
    <t>0705199</t>
  </si>
  <si>
    <t>0705198</t>
  </si>
  <si>
    <t>0705207</t>
  </si>
  <si>
    <t>0705206</t>
  </si>
  <si>
    <t>0705209</t>
  </si>
  <si>
    <t>0705208</t>
  </si>
  <si>
    <t>0705201</t>
  </si>
  <si>
    <t>0705200</t>
  </si>
  <si>
    <t>0705203</t>
  </si>
  <si>
    <t>0705202</t>
  </si>
  <si>
    <t>0705205</t>
  </si>
  <si>
    <t>0705204</t>
  </si>
  <si>
    <t>0705211</t>
  </si>
  <si>
    <t>0705210</t>
  </si>
  <si>
    <t>0705213</t>
  </si>
  <si>
    <t>0705212</t>
  </si>
  <si>
    <t>0705221</t>
  </si>
  <si>
    <t>0705220</t>
  </si>
  <si>
    <t>0705223</t>
  </si>
  <si>
    <t>0705222</t>
  </si>
  <si>
    <t>0705215</t>
  </si>
  <si>
    <t>0705214</t>
  </si>
  <si>
    <t>0705217</t>
  </si>
  <si>
    <t>0705216</t>
  </si>
  <si>
    <t>0705219</t>
  </si>
  <si>
    <t>0705218</t>
  </si>
  <si>
    <t>0705346</t>
  </si>
  <si>
    <t>0705345</t>
  </si>
  <si>
    <t>0705348</t>
  </si>
  <si>
    <t>0705347</t>
  </si>
  <si>
    <t>0705356</t>
  </si>
  <si>
    <t>0705355</t>
  </si>
  <si>
    <t>0705358</t>
  </si>
  <si>
    <t>0705357</t>
  </si>
  <si>
    <t>0705350</t>
  </si>
  <si>
    <t>0705349</t>
  </si>
  <si>
    <t>0705352</t>
  </si>
  <si>
    <t>0705351</t>
  </si>
  <si>
    <t>0705354</t>
  </si>
  <si>
    <t>0705353</t>
  </si>
  <si>
    <t>0705360</t>
  </si>
  <si>
    <t>0705359</t>
  </si>
  <si>
    <t>0705362</t>
  </si>
  <si>
    <t>0705361</t>
  </si>
  <si>
    <t>0705370</t>
  </si>
  <si>
    <t>0705369</t>
  </si>
  <si>
    <t>0705372</t>
  </si>
  <si>
    <t>0705371</t>
  </si>
  <si>
    <t>0705364</t>
  </si>
  <si>
    <t>0705363</t>
  </si>
  <si>
    <t>0705366</t>
  </si>
  <si>
    <t>0705365</t>
  </si>
  <si>
    <t>0705368</t>
  </si>
  <si>
    <t>0705367</t>
  </si>
  <si>
    <t>0705374</t>
  </si>
  <si>
    <t>0705373</t>
  </si>
  <si>
    <t>0705376</t>
  </si>
  <si>
    <t>0705375</t>
  </si>
  <si>
    <t>0705384</t>
  </si>
  <si>
    <t>0705383</t>
  </si>
  <si>
    <t>0705386</t>
  </si>
  <si>
    <t>0705385</t>
  </si>
  <si>
    <t>0705378</t>
  </si>
  <si>
    <t>0705377</t>
  </si>
  <si>
    <t>0705380</t>
  </si>
  <si>
    <t>0705379</t>
  </si>
  <si>
    <t>0705382</t>
  </si>
  <si>
    <t>0705381</t>
  </si>
  <si>
    <t>0705388</t>
  </si>
  <si>
    <t>0705387</t>
  </si>
  <si>
    <t>0705390</t>
  </si>
  <si>
    <t>0705389</t>
  </si>
  <si>
    <t>0705399</t>
  </si>
  <si>
    <t>0705398</t>
  </si>
  <si>
    <t>0705401</t>
  </si>
  <si>
    <t>0705400</t>
  </si>
  <si>
    <t>0705392</t>
  </si>
  <si>
    <t>0705391</t>
  </si>
  <si>
    <t>0705395</t>
  </si>
  <si>
    <t>0705394</t>
  </si>
  <si>
    <t>0705397</t>
  </si>
  <si>
    <t>0705396</t>
  </si>
  <si>
    <t>0804213</t>
  </si>
  <si>
    <t>0804212</t>
  </si>
  <si>
    <t>0804217</t>
  </si>
  <si>
    <t>0804216</t>
  </si>
  <si>
    <t>0804219</t>
  </si>
  <si>
    <t>0804218</t>
  </si>
  <si>
    <t>0804221</t>
  </si>
  <si>
    <t>0804220</t>
  </si>
  <si>
    <t>0804223</t>
  </si>
  <si>
    <t>0804222</t>
  </si>
  <si>
    <t>0804225</t>
  </si>
  <si>
    <t>0804224</t>
  </si>
  <si>
    <t>0804227</t>
  </si>
  <si>
    <t>0804226</t>
  </si>
  <si>
    <t>0804229</t>
  </si>
  <si>
    <t>0804228</t>
  </si>
  <si>
    <t>0804231</t>
  </si>
  <si>
    <t>0804230</t>
  </si>
  <si>
    <t>0804215</t>
  </si>
  <si>
    <t>0804214</t>
  </si>
  <si>
    <t>0804417</t>
  </si>
  <si>
    <t>0804233</t>
  </si>
  <si>
    <t>0804416</t>
  </si>
  <si>
    <t>0804232</t>
  </si>
  <si>
    <t>0804237</t>
  </si>
  <si>
    <t>0804236</t>
  </si>
  <si>
    <t>0804419</t>
  </si>
  <si>
    <t>0804239</t>
  </si>
  <si>
    <t>0804418</t>
  </si>
  <si>
    <t>0804238</t>
  </si>
  <si>
    <t>0804241</t>
  </si>
  <si>
    <t>0804240</t>
  </si>
  <si>
    <t>0804243</t>
  </si>
  <si>
    <t>0804242</t>
  </si>
  <si>
    <t>0804421</t>
  </si>
  <si>
    <t>0804245</t>
  </si>
  <si>
    <t>0804420</t>
  </si>
  <si>
    <t>0804244</t>
  </si>
  <si>
    <t>0804247</t>
  </si>
  <si>
    <t>0804246</t>
  </si>
  <si>
    <t>0804249</t>
  </si>
  <si>
    <t>0804248</t>
  </si>
  <si>
    <t>0804423</t>
  </si>
  <si>
    <t>0804251</t>
  </si>
  <si>
    <t>0804422</t>
  </si>
  <si>
    <t>0804250</t>
  </si>
  <si>
    <t>0804235</t>
  </si>
  <si>
    <t>0804234</t>
  </si>
  <si>
    <t>0804425</t>
  </si>
  <si>
    <t>0804253</t>
  </si>
  <si>
    <t>0804424</t>
  </si>
  <si>
    <t>0804252</t>
  </si>
  <si>
    <t>0804257</t>
  </si>
  <si>
    <t>0804256</t>
  </si>
  <si>
    <t>0804427</t>
  </si>
  <si>
    <t>0804259</t>
  </si>
  <si>
    <t>0804426</t>
  </si>
  <si>
    <t>0804258</t>
  </si>
  <si>
    <t>0804261</t>
  </si>
  <si>
    <t>0804260</t>
  </si>
  <si>
    <t>0804263</t>
  </si>
  <si>
    <t>0804262</t>
  </si>
  <si>
    <t>0804429</t>
  </si>
  <si>
    <t>0804265</t>
  </si>
  <si>
    <t>0804428</t>
  </si>
  <si>
    <t>0804264</t>
  </si>
  <si>
    <t>0804267</t>
  </si>
  <si>
    <t>0804266</t>
  </si>
  <si>
    <t>0804269</t>
  </si>
  <si>
    <t>0804268</t>
  </si>
  <si>
    <t>0804431</t>
  </si>
  <si>
    <t>0804271</t>
  </si>
  <si>
    <t>0804430</t>
  </si>
  <si>
    <t>0804270</t>
  </si>
  <si>
    <t>0804255</t>
  </si>
  <si>
    <t>0804254</t>
  </si>
  <si>
    <t>0804433</t>
  </si>
  <si>
    <t>0804273</t>
  </si>
  <si>
    <t>0804432</t>
  </si>
  <si>
    <t>0804272</t>
  </si>
  <si>
    <t>0804277</t>
  </si>
  <si>
    <t>0804276</t>
  </si>
  <si>
    <t>0804435</t>
  </si>
  <si>
    <t>0804279</t>
  </si>
  <si>
    <t>0804434</t>
  </si>
  <si>
    <t>0804278</t>
  </si>
  <si>
    <t>0804281</t>
  </si>
  <si>
    <t>0804280</t>
  </si>
  <si>
    <t>0804283</t>
  </si>
  <si>
    <t>0804282</t>
  </si>
  <si>
    <t>0804437</t>
  </si>
  <si>
    <t>0804285</t>
  </si>
  <si>
    <t>0804436</t>
  </si>
  <si>
    <t>0804284</t>
  </si>
  <si>
    <t>0804287</t>
  </si>
  <si>
    <t>0804286</t>
  </si>
  <si>
    <t>0804289</t>
  </si>
  <si>
    <t>0804288</t>
  </si>
  <si>
    <t>0804439</t>
  </si>
  <si>
    <t>0804291</t>
  </si>
  <si>
    <t>0804438</t>
  </si>
  <si>
    <t>0804290</t>
  </si>
  <si>
    <t>0804275</t>
  </si>
  <si>
    <t>0804274</t>
  </si>
  <si>
    <t>0804061</t>
  </si>
  <si>
    <t>0804060</t>
  </si>
  <si>
    <t>0804065</t>
  </si>
  <si>
    <t>0804064</t>
  </si>
  <si>
    <t>0804067</t>
  </si>
  <si>
    <t>0804066</t>
  </si>
  <si>
    <t>0804069</t>
  </si>
  <si>
    <t>0804068</t>
  </si>
  <si>
    <t>0804071</t>
  </si>
  <si>
    <t>0804070</t>
  </si>
  <si>
    <t>0804073</t>
  </si>
  <si>
    <t>0804072</t>
  </si>
  <si>
    <t>0804075</t>
  </si>
  <si>
    <t>0804074</t>
  </si>
  <si>
    <t>0804077</t>
  </si>
  <si>
    <t>0804076</t>
  </si>
  <si>
    <t>0804079</t>
  </si>
  <si>
    <t>0804078</t>
  </si>
  <si>
    <t>0804063</t>
  </si>
  <si>
    <t>0804062</t>
  </si>
  <si>
    <t>0804377</t>
  </si>
  <si>
    <t>0804081</t>
  </si>
  <si>
    <t>0804376</t>
  </si>
  <si>
    <t>0804080</t>
  </si>
  <si>
    <t>0804085</t>
  </si>
  <si>
    <t>0804084</t>
  </si>
  <si>
    <t>0804379</t>
  </si>
  <si>
    <t>0804087</t>
  </si>
  <si>
    <t>0804378</t>
  </si>
  <si>
    <t>0804086</t>
  </si>
  <si>
    <t>0804089</t>
  </si>
  <si>
    <t>0804088</t>
  </si>
  <si>
    <t>0804091</t>
  </si>
  <si>
    <t>0804090</t>
  </si>
  <si>
    <t>0804381</t>
  </si>
  <si>
    <t>0804093</t>
  </si>
  <si>
    <t>0804380</t>
  </si>
  <si>
    <t>0804092</t>
  </si>
  <si>
    <t>0804095</t>
  </si>
  <si>
    <t>0804094</t>
  </si>
  <si>
    <t>0804097</t>
  </si>
  <si>
    <t>0804096</t>
  </si>
  <si>
    <t>0804383</t>
  </si>
  <si>
    <t>0804099</t>
  </si>
  <si>
    <t>0804382</t>
  </si>
  <si>
    <t>0804098</t>
  </si>
  <si>
    <t>0804083</t>
  </si>
  <si>
    <t>0804082</t>
  </si>
  <si>
    <t>0804385</t>
  </si>
  <si>
    <t>0804101</t>
  </si>
  <si>
    <t>0804384</t>
  </si>
  <si>
    <t>0804100</t>
  </si>
  <si>
    <t>0804105</t>
  </si>
  <si>
    <t>0804104</t>
  </si>
  <si>
    <t>0804387</t>
  </si>
  <si>
    <t>0804107</t>
  </si>
  <si>
    <t>0804386</t>
  </si>
  <si>
    <t>0804106</t>
  </si>
  <si>
    <t>0804109</t>
  </si>
  <si>
    <t>0804108</t>
  </si>
  <si>
    <t>0804111</t>
  </si>
  <si>
    <t>0804110</t>
  </si>
  <si>
    <t>0804389</t>
  </si>
  <si>
    <t>0804113</t>
  </si>
  <si>
    <t>0804388</t>
  </si>
  <si>
    <t>0804112</t>
  </si>
  <si>
    <t>0804115</t>
  </si>
  <si>
    <t>0804114</t>
  </si>
  <si>
    <t>0804117</t>
  </si>
  <si>
    <t>0804116</t>
  </si>
  <si>
    <t>0804391</t>
  </si>
  <si>
    <t>0804119</t>
  </si>
  <si>
    <t>0804390</t>
  </si>
  <si>
    <t>0804118</t>
  </si>
  <si>
    <t>0804103</t>
  </si>
  <si>
    <t>0804102</t>
  </si>
  <si>
    <t>0804393</t>
  </si>
  <si>
    <t>0804121</t>
  </si>
  <si>
    <t>0804392</t>
  </si>
  <si>
    <t>0804120</t>
  </si>
  <si>
    <t>0804125</t>
  </si>
  <si>
    <t>0804124</t>
  </si>
  <si>
    <t>0804395</t>
  </si>
  <si>
    <t>0804127</t>
  </si>
  <si>
    <t>0804394</t>
  </si>
  <si>
    <t>0804126</t>
  </si>
  <si>
    <t>0804129</t>
  </si>
  <si>
    <t>0804128</t>
  </si>
  <si>
    <t>0804131</t>
  </si>
  <si>
    <t>0804130</t>
  </si>
  <si>
    <t>0804397</t>
  </si>
  <si>
    <t>0804133</t>
  </si>
  <si>
    <t>0804396</t>
  </si>
  <si>
    <t>0804132</t>
  </si>
  <si>
    <t>0804135</t>
  </si>
  <si>
    <t>0804134</t>
  </si>
  <si>
    <t>0804137</t>
  </si>
  <si>
    <t>0804136</t>
  </si>
  <si>
    <t>0804399</t>
  </si>
  <si>
    <t>0804139</t>
  </si>
  <si>
    <t>0804398</t>
  </si>
  <si>
    <t>0804138</t>
  </si>
  <si>
    <t>0804123</t>
  </si>
  <si>
    <t>0804122</t>
  </si>
  <si>
    <t>0804401</t>
  </si>
  <si>
    <t>0804141</t>
  </si>
  <si>
    <t>0804400</t>
  </si>
  <si>
    <t>0804140</t>
  </si>
  <si>
    <t>0804145</t>
  </si>
  <si>
    <t>0804144</t>
  </si>
  <si>
    <t>0804403</t>
  </si>
  <si>
    <t>0804147</t>
  </si>
  <si>
    <t>0804402</t>
  </si>
  <si>
    <t>0804146</t>
  </si>
  <si>
    <t>0804149</t>
  </si>
  <si>
    <t>0804148</t>
  </si>
  <si>
    <t>0804151</t>
  </si>
  <si>
    <t>0804150</t>
  </si>
  <si>
    <t>0804405</t>
  </si>
  <si>
    <t>0804153</t>
  </si>
  <si>
    <t>0804404</t>
  </si>
  <si>
    <t>0804152</t>
  </si>
  <si>
    <t>0804155</t>
  </si>
  <si>
    <t>0804154</t>
  </si>
  <si>
    <t>0804157</t>
  </si>
  <si>
    <t>0804156</t>
  </si>
  <si>
    <t>0804407</t>
  </si>
  <si>
    <t>0804159</t>
  </si>
  <si>
    <t>0804406</t>
  </si>
  <si>
    <t>0804158</t>
  </si>
  <si>
    <t>0804143</t>
  </si>
  <si>
    <t>0804142</t>
  </si>
  <si>
    <t>0804409</t>
  </si>
  <si>
    <t>0804161</t>
  </si>
  <si>
    <t>0804408</t>
  </si>
  <si>
    <t>0804160</t>
  </si>
  <si>
    <t>0804165</t>
  </si>
  <si>
    <t>0804164</t>
  </si>
  <si>
    <t>0804411</t>
  </si>
  <si>
    <t>0804167</t>
  </si>
  <si>
    <t>0804410</t>
  </si>
  <si>
    <t>0804166</t>
  </si>
  <si>
    <t>0804169</t>
  </si>
  <si>
    <t>0804168</t>
  </si>
  <si>
    <t>0804171</t>
  </si>
  <si>
    <t>0804170</t>
  </si>
  <si>
    <t>0804413</t>
  </si>
  <si>
    <t>0804173</t>
  </si>
  <si>
    <t>0804412</t>
  </si>
  <si>
    <t>0804172</t>
  </si>
  <si>
    <t>0804175</t>
  </si>
  <si>
    <t>0804174</t>
  </si>
  <si>
    <t>0804177</t>
  </si>
  <si>
    <t>0804176</t>
  </si>
  <si>
    <t>0804415</t>
  </si>
  <si>
    <t>0804179</t>
  </si>
  <si>
    <t>0804414</t>
  </si>
  <si>
    <t>0804178</t>
  </si>
  <si>
    <t>0804163</t>
  </si>
  <si>
    <t>0804162</t>
  </si>
  <si>
    <t>0804441</t>
  </si>
  <si>
    <t>0804317</t>
  </si>
  <si>
    <t>0804440</t>
  </si>
  <si>
    <t>0804316</t>
  </si>
  <si>
    <t>0804321</t>
  </si>
  <si>
    <t>0804320</t>
  </si>
  <si>
    <t>0804443</t>
  </si>
  <si>
    <t>0804323</t>
  </si>
  <si>
    <t>0804442</t>
  </si>
  <si>
    <t>0804322</t>
  </si>
  <si>
    <t>0804325</t>
  </si>
  <si>
    <t>0804324</t>
  </si>
  <si>
    <t>0804327</t>
  </si>
  <si>
    <t>0804326</t>
  </si>
  <si>
    <t>0804445</t>
  </si>
  <si>
    <t>0804329</t>
  </si>
  <si>
    <t>0804444</t>
  </si>
  <si>
    <t>0804328</t>
  </si>
  <si>
    <t>0804331</t>
  </si>
  <si>
    <t>0804330</t>
  </si>
  <si>
    <t>0804333</t>
  </si>
  <si>
    <t>0804332</t>
  </si>
  <si>
    <t>0804447</t>
  </si>
  <si>
    <t>0804335</t>
  </si>
  <si>
    <t>0804446</t>
  </si>
  <si>
    <t>0804334</t>
  </si>
  <si>
    <t>0804319</t>
  </si>
  <si>
    <t>0804318</t>
  </si>
  <si>
    <t>0804449</t>
  </si>
  <si>
    <t>0804337</t>
  </si>
  <si>
    <t>0804448</t>
  </si>
  <si>
    <t>0804336</t>
  </si>
  <si>
    <t>0804341</t>
  </si>
  <si>
    <t>0804340</t>
  </si>
  <si>
    <t>0804451</t>
  </si>
  <si>
    <t>0804343</t>
  </si>
  <si>
    <t>0804450</t>
  </si>
  <si>
    <t>0804342</t>
  </si>
  <si>
    <t>0804345</t>
  </si>
  <si>
    <t>0804344</t>
  </si>
  <si>
    <t>0804347</t>
  </si>
  <si>
    <t>0804346</t>
  </si>
  <si>
    <t>0804453</t>
  </si>
  <si>
    <t>0804349</t>
  </si>
  <si>
    <t>0804452</t>
  </si>
  <si>
    <t>0804348</t>
  </si>
  <si>
    <t>0804351</t>
  </si>
  <si>
    <t>0804350</t>
  </si>
  <si>
    <t>0804353</t>
  </si>
  <si>
    <t>0804352</t>
  </si>
  <si>
    <t>0804455</t>
  </si>
  <si>
    <t>0804355</t>
  </si>
  <si>
    <t>0804454</t>
  </si>
  <si>
    <t>0804354</t>
  </si>
  <si>
    <t>0804339</t>
  </si>
  <si>
    <t>0804338</t>
  </si>
  <si>
    <t>0804457</t>
  </si>
  <si>
    <t>0804357</t>
  </si>
  <si>
    <t>0804456</t>
  </si>
  <si>
    <t>0804356</t>
  </si>
  <si>
    <t>0804361</t>
  </si>
  <si>
    <t>0804360</t>
  </si>
  <si>
    <t>0804459</t>
  </si>
  <si>
    <t>0804363</t>
  </si>
  <si>
    <t>0804458</t>
  </si>
  <si>
    <t>0804362</t>
  </si>
  <si>
    <t>0804365</t>
  </si>
  <si>
    <t>0804364</t>
  </si>
  <si>
    <t>0804367</t>
  </si>
  <si>
    <t>0804366</t>
  </si>
  <si>
    <t>0804461</t>
  </si>
  <si>
    <t>0804369</t>
  </si>
  <si>
    <t>0804460</t>
  </si>
  <si>
    <t>0804371</t>
  </si>
  <si>
    <t>0804370</t>
  </si>
  <si>
    <t>0804373</t>
  </si>
  <si>
    <t>0804372</t>
  </si>
  <si>
    <t>0804463</t>
  </si>
  <si>
    <t>0804375</t>
  </si>
  <si>
    <t>0804462</t>
  </si>
  <si>
    <t>0804374</t>
  </si>
  <si>
    <t>0804359</t>
  </si>
  <si>
    <t>0804358</t>
  </si>
  <si>
    <t>0804368</t>
  </si>
  <si>
    <t>0804465</t>
  </si>
  <si>
    <t>0804464</t>
  </si>
  <si>
    <t>0804475</t>
  </si>
  <si>
    <t>0804474</t>
  </si>
  <si>
    <t>0804485</t>
  </si>
  <si>
    <t>0804484</t>
  </si>
  <si>
    <t>0804495</t>
  </si>
  <si>
    <t>0804494</t>
  </si>
  <si>
    <t>0804467</t>
  </si>
  <si>
    <t>0804466</t>
  </si>
  <si>
    <t>0804477</t>
  </si>
  <si>
    <t>0804476</t>
  </si>
  <si>
    <t>0804487</t>
  </si>
  <si>
    <t>0804486</t>
  </si>
  <si>
    <t>0804497</t>
  </si>
  <si>
    <t>0804496</t>
  </si>
  <si>
    <t>0804469</t>
  </si>
  <si>
    <t>0804468</t>
  </si>
  <si>
    <t>0804479</t>
  </si>
  <si>
    <t>0804478</t>
  </si>
  <si>
    <t>0804489</t>
  </si>
  <si>
    <t>0804488</t>
  </si>
  <si>
    <t>0804499</t>
  </si>
  <si>
    <t>0804498</t>
  </si>
  <si>
    <t>0804471</t>
  </si>
  <si>
    <t>0804470</t>
  </si>
  <si>
    <t>0804481</t>
  </si>
  <si>
    <t>0804480</t>
  </si>
  <si>
    <t>0804491</t>
  </si>
  <si>
    <t>0804490</t>
  </si>
  <si>
    <t>0804501</t>
  </si>
  <si>
    <t>0804500</t>
  </si>
  <si>
    <t>0804473</t>
  </si>
  <si>
    <t>0804472</t>
  </si>
  <si>
    <t>0804483</t>
  </si>
  <si>
    <t>0804482</t>
  </si>
  <si>
    <t>0804493</t>
  </si>
  <si>
    <t>0804492</t>
  </si>
  <si>
    <t>0804503</t>
  </si>
  <si>
    <t>0804502</t>
  </si>
  <si>
    <t>0804180</t>
  </si>
  <si>
    <t>0804181</t>
  </si>
  <si>
    <t>0804182</t>
  </si>
  <si>
    <t>0804183</t>
  </si>
  <si>
    <t>0804184</t>
  </si>
  <si>
    <t>0804185</t>
  </si>
  <si>
    <t>0804186</t>
  </si>
  <si>
    <t>0804187</t>
  </si>
  <si>
    <t>0804188</t>
  </si>
  <si>
    <t>0804189</t>
  </si>
  <si>
    <t>0804190</t>
  </si>
  <si>
    <t>0804191</t>
  </si>
  <si>
    <t>0804192</t>
  </si>
  <si>
    <t>0804193</t>
  </si>
  <si>
    <t>0804194</t>
  </si>
  <si>
    <t>0804195</t>
  </si>
  <si>
    <t>0804196</t>
  </si>
  <si>
    <t>0804197</t>
  </si>
  <si>
    <t>0804198</t>
  </si>
  <si>
    <t>0804199</t>
  </si>
  <si>
    <t>0804200</t>
  </si>
  <si>
    <t>0804201</t>
  </si>
  <si>
    <t>0804202</t>
  </si>
  <si>
    <t>0804203</t>
  </si>
  <si>
    <t>0804204</t>
  </si>
  <si>
    <t>0804205</t>
  </si>
  <si>
    <t>0804206</t>
  </si>
  <si>
    <t>0804207</t>
  </si>
  <si>
    <t>0804208</t>
  </si>
  <si>
    <t>0804209</t>
  </si>
  <si>
    <t>0804210</t>
  </si>
  <si>
    <t>0804211</t>
  </si>
  <si>
    <t>0804012</t>
  </si>
  <si>
    <t>0804013</t>
  </si>
  <si>
    <t>0804014</t>
  </si>
  <si>
    <t>0804015</t>
  </si>
  <si>
    <t>0804016</t>
  </si>
  <si>
    <t>0804017</t>
  </si>
  <si>
    <t>0804018</t>
  </si>
  <si>
    <t>0804019</t>
  </si>
  <si>
    <t>0804020</t>
  </si>
  <si>
    <t>0804021</t>
  </si>
  <si>
    <t>0804022</t>
  </si>
  <si>
    <t>0804023</t>
  </si>
  <si>
    <t>0804024</t>
  </si>
  <si>
    <t>0804025</t>
  </si>
  <si>
    <t>0804026</t>
  </si>
  <si>
    <t>0804027</t>
  </si>
  <si>
    <t>0804028</t>
  </si>
  <si>
    <t>0804029</t>
  </si>
  <si>
    <t>0804030</t>
  </si>
  <si>
    <t>0804031</t>
  </si>
  <si>
    <t>0804032</t>
  </si>
  <si>
    <t>0804033</t>
  </si>
  <si>
    <t>0804034</t>
  </si>
  <si>
    <t>0804035</t>
  </si>
  <si>
    <t>0804036</t>
  </si>
  <si>
    <t>0804037</t>
  </si>
  <si>
    <t>0804038</t>
  </si>
  <si>
    <t>0804039</t>
  </si>
  <si>
    <t>0804040</t>
  </si>
  <si>
    <t>0804041</t>
  </si>
  <si>
    <t>0804042</t>
  </si>
  <si>
    <t>0804043</t>
  </si>
  <si>
    <t>0804044</t>
  </si>
  <si>
    <t>0804045</t>
  </si>
  <si>
    <t>0804046</t>
  </si>
  <si>
    <t>0804047</t>
  </si>
  <si>
    <t>0804048</t>
  </si>
  <si>
    <t>0804049</t>
  </si>
  <si>
    <t>0804050</t>
  </si>
  <si>
    <t>0804051</t>
  </si>
  <si>
    <t>0804052</t>
  </si>
  <si>
    <t>0804053</t>
  </si>
  <si>
    <t>0804054</t>
  </si>
  <si>
    <t>0804055</t>
  </si>
  <si>
    <t>0804056</t>
  </si>
  <si>
    <t>0804057</t>
  </si>
  <si>
    <t>0804058</t>
  </si>
  <si>
    <t>0804059</t>
  </si>
  <si>
    <t>0804292</t>
  </si>
  <si>
    <t>0804293</t>
  </si>
  <si>
    <t>0804294</t>
  </si>
  <si>
    <t>0804295</t>
  </si>
  <si>
    <t>0804296</t>
  </si>
  <si>
    <t>0804297</t>
  </si>
  <si>
    <t>0804298</t>
  </si>
  <si>
    <t>0804299</t>
  </si>
  <si>
    <t>0804300</t>
  </si>
  <si>
    <t>0804301</t>
  </si>
  <si>
    <t>0804302</t>
  </si>
  <si>
    <t>0804303</t>
  </si>
  <si>
    <t>0804304</t>
  </si>
  <si>
    <t>0804305</t>
  </si>
  <si>
    <t>0804306</t>
  </si>
  <si>
    <t>0804307</t>
  </si>
  <si>
    <t>0804308</t>
  </si>
  <si>
    <t>0804309</t>
  </si>
  <si>
    <t>0804310</t>
  </si>
  <si>
    <t>0804311</t>
  </si>
  <si>
    <t>0804312</t>
  </si>
  <si>
    <t>0804313</t>
  </si>
  <si>
    <t>0804314</t>
  </si>
  <si>
    <t>0804315</t>
  </si>
  <si>
    <t>0805446</t>
  </si>
  <si>
    <t>0805447</t>
  </si>
  <si>
    <t>0805448</t>
  </si>
  <si>
    <t>0805449</t>
  </si>
  <si>
    <t>0805450</t>
  </si>
  <si>
    <t>0805451</t>
  </si>
  <si>
    <t>0805452</t>
  </si>
  <si>
    <t>0805453</t>
  </si>
  <si>
    <t>0805434</t>
  </si>
  <si>
    <t>0805435</t>
  </si>
  <si>
    <t>0805436</t>
  </si>
  <si>
    <t>0805437</t>
  </si>
  <si>
    <t>0805438</t>
  </si>
  <si>
    <t>0805439</t>
  </si>
  <si>
    <t>0805440</t>
  </si>
  <si>
    <t>0805441</t>
  </si>
  <si>
    <t>0805442</t>
  </si>
  <si>
    <t>0805443</t>
  </si>
  <si>
    <t>0805444</t>
  </si>
  <si>
    <t>0805445</t>
  </si>
  <si>
    <t>0805454</t>
  </si>
  <si>
    <t>0805455</t>
  </si>
  <si>
    <t>0805456</t>
  </si>
  <si>
    <t>0805457</t>
  </si>
  <si>
    <t>0805458</t>
  </si>
  <si>
    <t>0805459</t>
  </si>
  <si>
    <t>0909620</t>
  </si>
  <si>
    <t>0909621</t>
  </si>
  <si>
    <t>0903802</t>
  </si>
  <si>
    <t>0919113</t>
  </si>
  <si>
    <t>Canaleta perfil cartola 50 x 70 x 3 mm - aba 20 mm</t>
  </si>
  <si>
    <t>0903788</t>
  </si>
  <si>
    <t>0919247</t>
  </si>
  <si>
    <t>0919016</t>
  </si>
  <si>
    <t>0919078</t>
  </si>
  <si>
    <t>0903789</t>
  </si>
  <si>
    <t>0919250</t>
  </si>
  <si>
    <t>0903807</t>
  </si>
  <si>
    <t>0903806</t>
  </si>
  <si>
    <t>0903804</t>
  </si>
  <si>
    <t>0903805</t>
  </si>
  <si>
    <t>0903810</t>
  </si>
  <si>
    <t>0903809</t>
  </si>
  <si>
    <t>0903808</t>
  </si>
  <si>
    <t>0903845</t>
  </si>
  <si>
    <t>0919009</t>
  </si>
  <si>
    <t>0919007</t>
  </si>
  <si>
    <t>0919011</t>
  </si>
  <si>
    <t>0919246</t>
  </si>
  <si>
    <t>0919013</t>
  </si>
  <si>
    <t>0919008</t>
  </si>
  <si>
    <t>0919012</t>
  </si>
  <si>
    <t>0903848</t>
  </si>
  <si>
    <t>0919002</t>
  </si>
  <si>
    <t>0919210</t>
  </si>
  <si>
    <t>0909612</t>
  </si>
  <si>
    <t>0909613</t>
  </si>
  <si>
    <t>0909614</t>
  </si>
  <si>
    <t>0909616</t>
  </si>
  <si>
    <t>0909617</t>
  </si>
  <si>
    <t>0909615</t>
  </si>
  <si>
    <t>0903860</t>
  </si>
  <si>
    <t>0919101</t>
  </si>
  <si>
    <t>0903818</t>
  </si>
  <si>
    <t>1100657</t>
  </si>
  <si>
    <t>1108055</t>
  </si>
  <si>
    <t>1109665</t>
  </si>
  <si>
    <t>1109664</t>
  </si>
  <si>
    <t>1109667</t>
  </si>
  <si>
    <t>1109666</t>
  </si>
  <si>
    <t>1109669</t>
  </si>
  <si>
    <t>1109668</t>
  </si>
  <si>
    <t>1108060</t>
  </si>
  <si>
    <t>1109626</t>
  </si>
  <si>
    <t>1109671</t>
  </si>
  <si>
    <t>1109670</t>
  </si>
  <si>
    <t>1109672</t>
  </si>
  <si>
    <t>1109624</t>
  </si>
  <si>
    <t>1109622</t>
  </si>
  <si>
    <t>1109623</t>
  </si>
  <si>
    <t>1109697</t>
  </si>
  <si>
    <t>1109698</t>
  </si>
  <si>
    <t>1109679</t>
  </si>
  <si>
    <t>1109625</t>
  </si>
  <si>
    <t>1109678</t>
  </si>
  <si>
    <t>1109694</t>
  </si>
  <si>
    <t>1109673</t>
  </si>
  <si>
    <t>1109690</t>
  </si>
  <si>
    <t>1109674</t>
  </si>
  <si>
    <t>1109691</t>
  </si>
  <si>
    <t>1109675</t>
  </si>
  <si>
    <t>1109692</t>
  </si>
  <si>
    <t>1109676</t>
  </si>
  <si>
    <t>1109693</t>
  </si>
  <si>
    <t>1109680</t>
  </si>
  <si>
    <t>1107748</t>
  </si>
  <si>
    <t>1110000</t>
  </si>
  <si>
    <t>1106059</t>
  </si>
  <si>
    <t>1106060</t>
  </si>
  <si>
    <t>1100658</t>
  </si>
  <si>
    <t>1106159</t>
  </si>
  <si>
    <t>1107902</t>
  </si>
  <si>
    <t>1107906</t>
  </si>
  <si>
    <t>1107910</t>
  </si>
  <si>
    <t>1107911</t>
  </si>
  <si>
    <t>1107912</t>
  </si>
  <si>
    <t>1106164</t>
  </si>
  <si>
    <t>1106165</t>
  </si>
  <si>
    <t>1106156</t>
  </si>
  <si>
    <t>1107932</t>
  </si>
  <si>
    <t>1108111</t>
  </si>
  <si>
    <t>1108112</t>
  </si>
  <si>
    <t>1108113</t>
  </si>
  <si>
    <t>1108114</t>
  </si>
  <si>
    <t>1108061</t>
  </si>
  <si>
    <t>1108064</t>
  </si>
  <si>
    <t>1107888</t>
  </si>
  <si>
    <t>1107889</t>
  </si>
  <si>
    <t>1107892</t>
  </si>
  <si>
    <t>1107891</t>
  </si>
  <si>
    <t>1107928</t>
  </si>
  <si>
    <t>1107929</t>
  </si>
  <si>
    <t>1106109</t>
  </si>
  <si>
    <t>1106117</t>
  </si>
  <si>
    <t>1107896</t>
  </si>
  <si>
    <t>1107895</t>
  </si>
  <si>
    <t>1119528</t>
  </si>
  <si>
    <t>1106135</t>
  </si>
  <si>
    <t>1106136</t>
  </si>
  <si>
    <t>1106137</t>
  </si>
  <si>
    <t>1116127</t>
  </si>
  <si>
    <t>1116126</t>
  </si>
  <si>
    <t>1107900</t>
  </si>
  <si>
    <t>1107899</t>
  </si>
  <si>
    <t>1107890</t>
  </si>
  <si>
    <t>1106138</t>
  </si>
  <si>
    <t>1106139</t>
  </si>
  <si>
    <t>1106140</t>
  </si>
  <si>
    <t>1107904</t>
  </si>
  <si>
    <t>1107903</t>
  </si>
  <si>
    <t>1107908</t>
  </si>
  <si>
    <t>1107907</t>
  </si>
  <si>
    <t>1107871</t>
  </si>
  <si>
    <t>1107870</t>
  </si>
  <si>
    <t>1106057</t>
  </si>
  <si>
    <t>1106058</t>
  </si>
  <si>
    <t>1106380</t>
  </si>
  <si>
    <t>1106378</t>
  </si>
  <si>
    <t>1116263</t>
  </si>
  <si>
    <t>1116267</t>
  </si>
  <si>
    <t>1106280</t>
  </si>
  <si>
    <t>1106289</t>
  </si>
  <si>
    <t>1116264</t>
  </si>
  <si>
    <t>1116268</t>
  </si>
  <si>
    <t>1106281</t>
  </si>
  <si>
    <t>1106382</t>
  </si>
  <si>
    <t>1116265</t>
  </si>
  <si>
    <t>1116269</t>
  </si>
  <si>
    <t>1106282</t>
  </si>
  <si>
    <t>1106384</t>
  </si>
  <si>
    <t>1116266</t>
  </si>
  <si>
    <t>1116270</t>
  </si>
  <si>
    <t>1107868</t>
  </si>
  <si>
    <t>1107869</t>
  </si>
  <si>
    <t>1103853</t>
  </si>
  <si>
    <t>1103852</t>
  </si>
  <si>
    <t>1106284</t>
  </si>
  <si>
    <t>1108116</t>
  </si>
  <si>
    <t>1108118</t>
  </si>
  <si>
    <t>1106158</t>
  </si>
  <si>
    <t>1108120</t>
  </si>
  <si>
    <t>1106050</t>
  </si>
  <si>
    <t>1106051</t>
  </si>
  <si>
    <t>1106061</t>
  </si>
  <si>
    <t>1106087</t>
  </si>
  <si>
    <t>1107860</t>
  </si>
  <si>
    <t>1106088</t>
  </si>
  <si>
    <t>1106128</t>
  </si>
  <si>
    <t>1108056</t>
  </si>
  <si>
    <t>1108059</t>
  </si>
  <si>
    <t>1207700</t>
  </si>
  <si>
    <t>1207701</t>
  </si>
  <si>
    <t>1207702</t>
  </si>
  <si>
    <t>1207708</t>
  </si>
  <si>
    <t>1207703</t>
  </si>
  <si>
    <t>1207709</t>
  </si>
  <si>
    <t>1207710</t>
  </si>
  <si>
    <t>1207711</t>
  </si>
  <si>
    <t>1207713</t>
  </si>
  <si>
    <t>1207714</t>
  </si>
  <si>
    <t>1207715</t>
  </si>
  <si>
    <t>1207717</t>
  </si>
  <si>
    <t>1207718</t>
  </si>
  <si>
    <t>1207719</t>
  </si>
  <si>
    <t>1207721</t>
  </si>
  <si>
    <t>1207722</t>
  </si>
  <si>
    <t>1207723</t>
  </si>
  <si>
    <t>1207725</t>
  </si>
  <si>
    <t>1207728</t>
  </si>
  <si>
    <t>1207727</t>
  </si>
  <si>
    <t>1207726</t>
  </si>
  <si>
    <t>1208329</t>
  </si>
  <si>
    <t>1207685</t>
  </si>
  <si>
    <t>1207684</t>
  </si>
  <si>
    <t>1207683</t>
  </si>
  <si>
    <t>1208337</t>
  </si>
  <si>
    <t>1207691</t>
  </si>
  <si>
    <t>1207690</t>
  </si>
  <si>
    <t>1207689</t>
  </si>
  <si>
    <t>1208345</t>
  </si>
  <si>
    <t>1207697</t>
  </si>
  <si>
    <t>1207696</t>
  </si>
  <si>
    <t>1207695</t>
  </si>
  <si>
    <t>1208353</t>
  </si>
  <si>
    <t>1207663</t>
  </si>
  <si>
    <t>1207662</t>
  </si>
  <si>
    <t>1207661</t>
  </si>
  <si>
    <t>1208361</t>
  </si>
  <si>
    <t>1207669</t>
  </si>
  <si>
    <t>1207668</t>
  </si>
  <si>
    <t>1207667</t>
  </si>
  <si>
    <t>1208369</t>
  </si>
  <si>
    <t>1207682</t>
  </si>
  <si>
    <t>1207681</t>
  </si>
  <si>
    <t>1207729</t>
  </si>
  <si>
    <t>1208333</t>
  </si>
  <si>
    <t>1207688</t>
  </si>
  <si>
    <t>1207687</t>
  </si>
  <si>
    <t>1207686</t>
  </si>
  <si>
    <t>1208341</t>
  </si>
  <si>
    <t>1207694</t>
  </si>
  <si>
    <t>1207693</t>
  </si>
  <si>
    <t>1207692</t>
  </si>
  <si>
    <t>1208349</t>
  </si>
  <si>
    <t>1207660</t>
  </si>
  <si>
    <t>1207699</t>
  </si>
  <si>
    <t>1207698</t>
  </si>
  <si>
    <t>1208357</t>
  </si>
  <si>
    <t>1207666</t>
  </si>
  <si>
    <t>1207665</t>
  </si>
  <si>
    <t>1207664</t>
  </si>
  <si>
    <t>1208365</t>
  </si>
  <si>
    <t>1207672</t>
  </si>
  <si>
    <t>1207671</t>
  </si>
  <si>
    <t>1207670</t>
  </si>
  <si>
    <t>1208373</t>
  </si>
  <si>
    <t>1400976</t>
  </si>
  <si>
    <t>1400970</t>
  </si>
  <si>
    <t>1400971</t>
  </si>
  <si>
    <t>1400972</t>
  </si>
  <si>
    <t>1416201</t>
  </si>
  <si>
    <t>1400969</t>
  </si>
  <si>
    <t>1400975</t>
  </si>
  <si>
    <t>1416141</t>
  </si>
  <si>
    <t>1416142</t>
  </si>
  <si>
    <t>1400973</t>
  </si>
  <si>
    <t>1400974</t>
  </si>
  <si>
    <t>1416139</t>
  </si>
  <si>
    <t>1416202</t>
  </si>
  <si>
    <t>1416140</t>
  </si>
  <si>
    <t>1419543</t>
  </si>
  <si>
    <t>1408173</t>
  </si>
  <si>
    <t>1407063</t>
  </si>
  <si>
    <t>1407064</t>
  </si>
  <si>
    <t>1407065</t>
  </si>
  <si>
    <t>1407066</t>
  </si>
  <si>
    <t>1400977</t>
  </si>
  <si>
    <t>1407067</t>
  </si>
  <si>
    <t>1407068</t>
  </si>
  <si>
    <t>1407069</t>
  </si>
  <si>
    <t>1407070</t>
  </si>
  <si>
    <t>1416257</t>
  </si>
  <si>
    <t>1416253</t>
  </si>
  <si>
    <t>1416254</t>
  </si>
  <si>
    <t>1416255</t>
  </si>
  <si>
    <t>1416256</t>
  </si>
  <si>
    <t>1408028</t>
  </si>
  <si>
    <t>1408027</t>
  </si>
  <si>
    <t>1400978</t>
  </si>
  <si>
    <t>1513941</t>
  </si>
  <si>
    <t>1513940</t>
  </si>
  <si>
    <t>1505879</t>
  </si>
  <si>
    <t>1505878</t>
  </si>
  <si>
    <t>1505877</t>
  </si>
  <si>
    <t>1505860</t>
  </si>
  <si>
    <t>1505859</t>
  </si>
  <si>
    <t>1516204</t>
  </si>
  <si>
    <t>1516312</t>
  </si>
  <si>
    <t>1516304</t>
  </si>
  <si>
    <t>1516308</t>
  </si>
  <si>
    <t>1516313</t>
  </si>
  <si>
    <t>1516305</t>
  </si>
  <si>
    <t>1516309</t>
  </si>
  <si>
    <t>1516314</t>
  </si>
  <si>
    <t>1516306</t>
  </si>
  <si>
    <t>1516310</t>
  </si>
  <si>
    <t>1516311</t>
  </si>
  <si>
    <t>1516303</t>
  </si>
  <si>
    <t>1516307</t>
  </si>
  <si>
    <t>1516298</t>
  </si>
  <si>
    <t>1516299</t>
  </si>
  <si>
    <t>1516300</t>
  </si>
  <si>
    <t>1516301</t>
  </si>
  <si>
    <t>1516302</t>
  </si>
  <si>
    <t>1516296</t>
  </si>
  <si>
    <t>1516297</t>
  </si>
  <si>
    <t>1505847</t>
  </si>
  <si>
    <t>1505848</t>
  </si>
  <si>
    <t>1505849</t>
  </si>
  <si>
    <t>1505930</t>
  </si>
  <si>
    <t>1506055</t>
  </si>
  <si>
    <t>1506056</t>
  </si>
  <si>
    <t>1516318</t>
  </si>
  <si>
    <t>1516317</t>
  </si>
  <si>
    <t>1600965</t>
  </si>
  <si>
    <t>1600408</t>
  </si>
  <si>
    <t>1600990</t>
  </si>
  <si>
    <t>1600989</t>
  </si>
  <si>
    <t>1600438</t>
  </si>
  <si>
    <t>1600436</t>
  </si>
  <si>
    <t>1600895</t>
  </si>
  <si>
    <t>1600897</t>
  </si>
  <si>
    <t>1619004</t>
  </si>
  <si>
    <t>1600896</t>
  </si>
  <si>
    <t>1619003</t>
  </si>
  <si>
    <t>1619006</t>
  </si>
  <si>
    <t>Demolição mecânica de concreto simples com escavadeira hidráulica</t>
  </si>
  <si>
    <t>1600414</t>
  </si>
  <si>
    <t>1608148</t>
  </si>
  <si>
    <t>1608021</t>
  </si>
  <si>
    <t>1608024</t>
  </si>
  <si>
    <t>1608026</t>
  </si>
  <si>
    <t>1608142</t>
  </si>
  <si>
    <t>1608143</t>
  </si>
  <si>
    <t>1608144</t>
  </si>
  <si>
    <t>1608145</t>
  </si>
  <si>
    <t>1608146</t>
  </si>
  <si>
    <t>1608147</t>
  </si>
  <si>
    <t>1608019</t>
  </si>
  <si>
    <t>1608020</t>
  </si>
  <si>
    <t>1608025</t>
  </si>
  <si>
    <t>1600966</t>
  </si>
  <si>
    <t>1600898</t>
  </si>
  <si>
    <t>1600441</t>
  </si>
  <si>
    <t>1600404</t>
  </si>
  <si>
    <t>1600405</t>
  </si>
  <si>
    <t>1716605</t>
  </si>
  <si>
    <t>1716610</t>
  </si>
  <si>
    <t>1716611</t>
  </si>
  <si>
    <t>1716612</t>
  </si>
  <si>
    <t>1716613</t>
  </si>
  <si>
    <t>1716614</t>
  </si>
  <si>
    <t>1716615</t>
  </si>
  <si>
    <t>1716616</t>
  </si>
  <si>
    <t>1716606</t>
  </si>
  <si>
    <t>1716617</t>
  </si>
  <si>
    <t>1716607</t>
  </si>
  <si>
    <t>1716608</t>
  </si>
  <si>
    <t>1716609</t>
  </si>
  <si>
    <t>1716604</t>
  </si>
  <si>
    <t>1716623</t>
  </si>
  <si>
    <t>1716624</t>
  </si>
  <si>
    <t>1716629</t>
  </si>
  <si>
    <t>1716630</t>
  </si>
  <si>
    <t>1716631</t>
  </si>
  <si>
    <t>1716632</t>
  </si>
  <si>
    <t>1716633</t>
  </si>
  <si>
    <t>1716634</t>
  </si>
  <si>
    <t>1716635</t>
  </si>
  <si>
    <t>1716625</t>
  </si>
  <si>
    <t>1716636</t>
  </si>
  <si>
    <t>1716626</t>
  </si>
  <si>
    <t>1716627</t>
  </si>
  <si>
    <t>1716628</t>
  </si>
  <si>
    <t>1716640</t>
  </si>
  <si>
    <t>1716641</t>
  </si>
  <si>
    <t>1716646</t>
  </si>
  <si>
    <t>1716647</t>
  </si>
  <si>
    <t>1716648</t>
  </si>
  <si>
    <t>1716649</t>
  </si>
  <si>
    <t>1716650</t>
  </si>
  <si>
    <t>1716651</t>
  </si>
  <si>
    <t>1716652</t>
  </si>
  <si>
    <t>1716642</t>
  </si>
  <si>
    <t>1716653</t>
  </si>
  <si>
    <t>1716643</t>
  </si>
  <si>
    <t>1716644</t>
  </si>
  <si>
    <t>1716645</t>
  </si>
  <si>
    <t>1716622</t>
  </si>
  <si>
    <t>1716603</t>
  </si>
  <si>
    <t>1716620</t>
  </si>
  <si>
    <t>1716621</t>
  </si>
  <si>
    <t>1716619</t>
  </si>
  <si>
    <t>1716601</t>
  </si>
  <si>
    <t>1716602</t>
  </si>
  <si>
    <t>1716600</t>
  </si>
  <si>
    <t>1716655</t>
  </si>
  <si>
    <t>1716639</t>
  </si>
  <si>
    <t>1801636</t>
  </si>
  <si>
    <t>1801637</t>
  </si>
  <si>
    <t>1817720</t>
  </si>
  <si>
    <t>1817723</t>
  </si>
  <si>
    <t>1817721</t>
  </si>
  <si>
    <t>1817722</t>
  </si>
  <si>
    <t>1917483</t>
  </si>
  <si>
    <t>1917484</t>
  </si>
  <si>
    <t>1917485</t>
  </si>
  <si>
    <t>1917486</t>
  </si>
  <si>
    <t>1917487</t>
  </si>
  <si>
    <t>1917528</t>
  </si>
  <si>
    <t>1917529</t>
  </si>
  <si>
    <t>1917530</t>
  </si>
  <si>
    <t>1917531</t>
  </si>
  <si>
    <t>1917532</t>
  </si>
  <si>
    <t>1917533</t>
  </si>
  <si>
    <t>1917534</t>
  </si>
  <si>
    <t>1917535</t>
  </si>
  <si>
    <t>1917536</t>
  </si>
  <si>
    <t>1917537</t>
  </si>
  <si>
    <t>1917488</t>
  </si>
  <si>
    <t>1917489</t>
  </si>
  <si>
    <t>1917490</t>
  </si>
  <si>
    <t>1917491</t>
  </si>
  <si>
    <t>1917492</t>
  </si>
  <si>
    <t>1917493</t>
  </si>
  <si>
    <t>1917494</t>
  </si>
  <si>
    <t>1917495</t>
  </si>
  <si>
    <t>1917496</t>
  </si>
  <si>
    <t>1917497</t>
  </si>
  <si>
    <t>1917498</t>
  </si>
  <si>
    <t>1917499</t>
  </si>
  <si>
    <t>1917500</t>
  </si>
  <si>
    <t>1917501</t>
  </si>
  <si>
    <t>1917502</t>
  </si>
  <si>
    <t>1917503</t>
  </si>
  <si>
    <t>1917504</t>
  </si>
  <si>
    <t>1917505</t>
  </si>
  <si>
    <t>1917506</t>
  </si>
  <si>
    <t>1917507</t>
  </si>
  <si>
    <t>1917480</t>
  </si>
  <si>
    <t>1917508</t>
  </si>
  <si>
    <t>1917509</t>
  </si>
  <si>
    <t>1917510</t>
  </si>
  <si>
    <t>1917511</t>
  </si>
  <si>
    <t>1917512</t>
  </si>
  <si>
    <t>1917513</t>
  </si>
  <si>
    <t>1917514</t>
  </si>
  <si>
    <t>1917515</t>
  </si>
  <si>
    <t>1917516</t>
  </si>
  <si>
    <t>1917517</t>
  </si>
  <si>
    <t>1917481</t>
  </si>
  <si>
    <t>1917518</t>
  </si>
  <si>
    <t>1917519</t>
  </si>
  <si>
    <t>1917520</t>
  </si>
  <si>
    <t>1917521</t>
  </si>
  <si>
    <t>1917522</t>
  </si>
  <si>
    <t>1917523</t>
  </si>
  <si>
    <t>1917524</t>
  </si>
  <si>
    <t>1917525</t>
  </si>
  <si>
    <t>1917526</t>
  </si>
  <si>
    <t>1917527</t>
  </si>
  <si>
    <t>1917482</t>
  </si>
  <si>
    <t>1917737</t>
  </si>
  <si>
    <t>1917220</t>
  </si>
  <si>
    <t>1917221</t>
  </si>
  <si>
    <t>1917222</t>
  </si>
  <si>
    <t>1917223</t>
  </si>
  <si>
    <t>1917224</t>
  </si>
  <si>
    <t>1917225</t>
  </si>
  <si>
    <t>1917226</t>
  </si>
  <si>
    <t>1917227</t>
  </si>
  <si>
    <t>1917228</t>
  </si>
  <si>
    <t>1917229</t>
  </si>
  <si>
    <t>1917230</t>
  </si>
  <si>
    <t>1917231</t>
  </si>
  <si>
    <t>1917232</t>
  </si>
  <si>
    <t>1917233</t>
  </si>
  <si>
    <t>1917234</t>
  </si>
  <si>
    <t>1917217</t>
  </si>
  <si>
    <t>1917218</t>
  </si>
  <si>
    <t>1917219</t>
  </si>
  <si>
    <t>1917724</t>
  </si>
  <si>
    <t>1917274</t>
  </si>
  <si>
    <t>1917275</t>
  </si>
  <si>
    <t>1917276</t>
  </si>
  <si>
    <t>1917277</t>
  </si>
  <si>
    <t>1917278</t>
  </si>
  <si>
    <t>1917279</t>
  </si>
  <si>
    <t>1917280</t>
  </si>
  <si>
    <t>1917281</t>
  </si>
  <si>
    <t>1917282</t>
  </si>
  <si>
    <t>1917283</t>
  </si>
  <si>
    <t>1917284</t>
  </si>
  <si>
    <t>1917285</t>
  </si>
  <si>
    <t>1917286</t>
  </si>
  <si>
    <t>1917287</t>
  </si>
  <si>
    <t>1917288</t>
  </si>
  <si>
    <t>1917289</t>
  </si>
  <si>
    <t>1917290</t>
  </si>
  <si>
    <t>1917291</t>
  </si>
  <si>
    <t>1917292</t>
  </si>
  <si>
    <t>1917293</t>
  </si>
  <si>
    <t>1917294</t>
  </si>
  <si>
    <t>1917295</t>
  </si>
  <si>
    <t>1917296</t>
  </si>
  <si>
    <t>1917297</t>
  </si>
  <si>
    <t>1917298</t>
  </si>
  <si>
    <t>1917271</t>
  </si>
  <si>
    <t>1917299</t>
  </si>
  <si>
    <t>1917300</t>
  </si>
  <si>
    <t>1917301</t>
  </si>
  <si>
    <t>1917302</t>
  </si>
  <si>
    <t>1917303</t>
  </si>
  <si>
    <t>1917304</t>
  </si>
  <si>
    <t>1917305</t>
  </si>
  <si>
    <t>1917306</t>
  </si>
  <si>
    <t>1917307</t>
  </si>
  <si>
    <t>1917272</t>
  </si>
  <si>
    <t>1917273</t>
  </si>
  <si>
    <t>1917729</t>
  </si>
  <si>
    <t>1917367</t>
  </si>
  <si>
    <t>1917368</t>
  </si>
  <si>
    <t>1917369</t>
  </si>
  <si>
    <t>1917370</t>
  </si>
  <si>
    <t>1917371</t>
  </si>
  <si>
    <t>1917372</t>
  </si>
  <si>
    <t>1917373</t>
  </si>
  <si>
    <t>1917374</t>
  </si>
  <si>
    <t>1917375</t>
  </si>
  <si>
    <t>1917376</t>
  </si>
  <si>
    <t>1917377</t>
  </si>
  <si>
    <t>1917378</t>
  </si>
  <si>
    <t>1917379</t>
  </si>
  <si>
    <t>1917380</t>
  </si>
  <si>
    <t>1917381</t>
  </si>
  <si>
    <t>1917382</t>
  </si>
  <si>
    <t>1917383</t>
  </si>
  <si>
    <t>1917384</t>
  </si>
  <si>
    <t>1917385</t>
  </si>
  <si>
    <t>1917386</t>
  </si>
  <si>
    <t>1917387</t>
  </si>
  <si>
    <t>1917388</t>
  </si>
  <si>
    <t>1917389</t>
  </si>
  <si>
    <t>1917390</t>
  </si>
  <si>
    <t>1917391</t>
  </si>
  <si>
    <t>1917364</t>
  </si>
  <si>
    <t>1917392</t>
  </si>
  <si>
    <t>1917393</t>
  </si>
  <si>
    <t>1917394</t>
  </si>
  <si>
    <t>1917395</t>
  </si>
  <si>
    <t>1917396</t>
  </si>
  <si>
    <t>1917397</t>
  </si>
  <si>
    <t>1917398</t>
  </si>
  <si>
    <t>1917399</t>
  </si>
  <si>
    <t>1917400</t>
  </si>
  <si>
    <t>1917401</t>
  </si>
  <si>
    <t>1917365</t>
  </si>
  <si>
    <t>1917402</t>
  </si>
  <si>
    <t>1917403</t>
  </si>
  <si>
    <t>1917404</t>
  </si>
  <si>
    <t>1917405</t>
  </si>
  <si>
    <t>1917406</t>
  </si>
  <si>
    <t>1917407</t>
  </si>
  <si>
    <t>1917408</t>
  </si>
  <si>
    <t>1917409</t>
  </si>
  <si>
    <t>1917410</t>
  </si>
  <si>
    <t>1917411</t>
  </si>
  <si>
    <t>1917366</t>
  </si>
  <si>
    <t>1917732</t>
  </si>
  <si>
    <t>1917043</t>
  </si>
  <si>
    <t>1917044</t>
  </si>
  <si>
    <t>1917045</t>
  </si>
  <si>
    <t>1917046</t>
  </si>
  <si>
    <t>1917047</t>
  </si>
  <si>
    <t>1917048</t>
  </si>
  <si>
    <t>1901518</t>
  </si>
  <si>
    <t>1901519</t>
  </si>
  <si>
    <t>1901520</t>
  </si>
  <si>
    <t>1901521</t>
  </si>
  <si>
    <t>1901522</t>
  </si>
  <si>
    <t>1901517</t>
  </si>
  <si>
    <t>1901523</t>
  </si>
  <si>
    <t>1901524</t>
  </si>
  <si>
    <t>1901525</t>
  </si>
  <si>
    <t>1901526</t>
  </si>
  <si>
    <t>1901527</t>
  </si>
  <si>
    <t>1901528</t>
  </si>
  <si>
    <t>1917079</t>
  </si>
  <si>
    <t>1917080</t>
  </si>
  <si>
    <t>1917081</t>
  </si>
  <si>
    <t>1917082</t>
  </si>
  <si>
    <t>1917083</t>
  </si>
  <si>
    <t>1917084</t>
  </si>
  <si>
    <t>1901529</t>
  </si>
  <si>
    <t>1901530</t>
  </si>
  <si>
    <t>1901531</t>
  </si>
  <si>
    <t>1901532</t>
  </si>
  <si>
    <t>1901533</t>
  </si>
  <si>
    <t>1901534</t>
  </si>
  <si>
    <t>1917115</t>
  </si>
  <si>
    <t>1917116</t>
  </si>
  <si>
    <t>1917117</t>
  </si>
  <si>
    <t>1917118</t>
  </si>
  <si>
    <t>1917119</t>
  </si>
  <si>
    <t>1917120</t>
  </si>
  <si>
    <t>1917151</t>
  </si>
  <si>
    <t>1917152</t>
  </si>
  <si>
    <t>1917153</t>
  </si>
  <si>
    <t>1917154</t>
  </si>
  <si>
    <t>1917155</t>
  </si>
  <si>
    <t>1917156</t>
  </si>
  <si>
    <t>1917187</t>
  </si>
  <si>
    <t>1917188</t>
  </si>
  <si>
    <t>1917189</t>
  </si>
  <si>
    <t>1917190</t>
  </si>
  <si>
    <t>1917191</t>
  </si>
  <si>
    <t>1917192</t>
  </si>
  <si>
    <t>1917007</t>
  </si>
  <si>
    <t>1917008</t>
  </si>
  <si>
    <t>1917009</t>
  </si>
  <si>
    <t>1917010</t>
  </si>
  <si>
    <t>1917011</t>
  </si>
  <si>
    <t>1917012</t>
  </si>
  <si>
    <t>1917578</t>
  </si>
  <si>
    <t>1917579</t>
  </si>
  <si>
    <t>1917580</t>
  </si>
  <si>
    <t>1917581</t>
  </si>
  <si>
    <t>1917582</t>
  </si>
  <si>
    <t>1917583</t>
  </si>
  <si>
    <t>1917584</t>
  </si>
  <si>
    <t>1917585</t>
  </si>
  <si>
    <t>1917586</t>
  </si>
  <si>
    <t>1917587</t>
  </si>
  <si>
    <t>1917588</t>
  </si>
  <si>
    <t>1917589</t>
  </si>
  <si>
    <t>1917590</t>
  </si>
  <si>
    <t>1917591</t>
  </si>
  <si>
    <t>1917592</t>
  </si>
  <si>
    <t>1917593</t>
  </si>
  <si>
    <t>1917594</t>
  </si>
  <si>
    <t>1917595</t>
  </si>
  <si>
    <t>1917596</t>
  </si>
  <si>
    <t>1917597</t>
  </si>
  <si>
    <t>1917598</t>
  </si>
  <si>
    <t>1917599</t>
  </si>
  <si>
    <t>1917600</t>
  </si>
  <si>
    <t>1917601</t>
  </si>
  <si>
    <t>1917575</t>
  </si>
  <si>
    <t>1917576</t>
  </si>
  <si>
    <t>1917577</t>
  </si>
  <si>
    <t>1917739</t>
  </si>
  <si>
    <t>1917253</t>
  </si>
  <si>
    <t>1917254</t>
  </si>
  <si>
    <t>1917255</t>
  </si>
  <si>
    <t>1917256</t>
  </si>
  <si>
    <t>1917257</t>
  </si>
  <si>
    <t>1917258</t>
  </si>
  <si>
    <t>1917259</t>
  </si>
  <si>
    <t>1917250</t>
  </si>
  <si>
    <t>1917251</t>
  </si>
  <si>
    <t>1917252</t>
  </si>
  <si>
    <t>1917726</t>
  </si>
  <si>
    <t>1917335</t>
  </si>
  <si>
    <t>1917336</t>
  </si>
  <si>
    <t>1917337</t>
  </si>
  <si>
    <t>1917338</t>
  </si>
  <si>
    <t>1917339</t>
  </si>
  <si>
    <t>1917340</t>
  </si>
  <si>
    <t>1917341</t>
  </si>
  <si>
    <t>1917342</t>
  </si>
  <si>
    <t>1917343</t>
  </si>
  <si>
    <t>1917344</t>
  </si>
  <si>
    <t>1917345</t>
  </si>
  <si>
    <t>1917346</t>
  </si>
  <si>
    <t>1917347</t>
  </si>
  <si>
    <t>1917332</t>
  </si>
  <si>
    <t>1917333</t>
  </si>
  <si>
    <t>1917334</t>
  </si>
  <si>
    <t>1917331</t>
  </si>
  <si>
    <t>1917443</t>
  </si>
  <si>
    <t>1917444</t>
  </si>
  <si>
    <t>1917445</t>
  </si>
  <si>
    <t>1917446</t>
  </si>
  <si>
    <t>1917447</t>
  </si>
  <si>
    <t>1917448</t>
  </si>
  <si>
    <t>1917449</t>
  </si>
  <si>
    <t>1917450</t>
  </si>
  <si>
    <t>1917451</t>
  </si>
  <si>
    <t>1917452</t>
  </si>
  <si>
    <t>1917453</t>
  </si>
  <si>
    <t>1917454</t>
  </si>
  <si>
    <t>1917455</t>
  </si>
  <si>
    <t>1917456</t>
  </si>
  <si>
    <t>1917457</t>
  </si>
  <si>
    <t>1917458</t>
  </si>
  <si>
    <t>1917459</t>
  </si>
  <si>
    <t>1917440</t>
  </si>
  <si>
    <t>1917441</t>
  </si>
  <si>
    <t>1917442</t>
  </si>
  <si>
    <t>1917734</t>
  </si>
  <si>
    <t>1917055</t>
  </si>
  <si>
    <t>1917056</t>
  </si>
  <si>
    <t>1917057</t>
  </si>
  <si>
    <t>1917058</t>
  </si>
  <si>
    <t>1917059</t>
  </si>
  <si>
    <t>1917060</t>
  </si>
  <si>
    <t>1901536</t>
  </si>
  <si>
    <t>1901537</t>
  </si>
  <si>
    <t>1901538</t>
  </si>
  <si>
    <t>1901539</t>
  </si>
  <si>
    <t>1901540</t>
  </si>
  <si>
    <t>1901535</t>
  </si>
  <si>
    <t>1901542</t>
  </si>
  <si>
    <t>1901543</t>
  </si>
  <si>
    <t>1901544</t>
  </si>
  <si>
    <t>1901545</t>
  </si>
  <si>
    <t>1901546</t>
  </si>
  <si>
    <t>1901541</t>
  </si>
  <si>
    <t>1917091</t>
  </si>
  <si>
    <t>1917092</t>
  </si>
  <si>
    <t>1917093</t>
  </si>
  <si>
    <t>1917094</t>
  </si>
  <si>
    <t>1917095</t>
  </si>
  <si>
    <t>1917096</t>
  </si>
  <si>
    <t>1901548</t>
  </si>
  <si>
    <t>1901549</t>
  </si>
  <si>
    <t>1901550</t>
  </si>
  <si>
    <t>1901551</t>
  </si>
  <si>
    <t>1901552</t>
  </si>
  <si>
    <t>1901547</t>
  </si>
  <si>
    <t>1917127</t>
  </si>
  <si>
    <t>1917128</t>
  </si>
  <si>
    <t>1917129</t>
  </si>
  <si>
    <t>1917130</t>
  </si>
  <si>
    <t>1917131</t>
  </si>
  <si>
    <t>1917132</t>
  </si>
  <si>
    <t>1917163</t>
  </si>
  <si>
    <t>1917164</t>
  </si>
  <si>
    <t>1917165</t>
  </si>
  <si>
    <t>1917166</t>
  </si>
  <si>
    <t>1917167</t>
  </si>
  <si>
    <t>1917168</t>
  </si>
  <si>
    <t>1917199</t>
  </si>
  <si>
    <t>1917200</t>
  </si>
  <si>
    <t>1917201</t>
  </si>
  <si>
    <t>1917202</t>
  </si>
  <si>
    <t>1917203</t>
  </si>
  <si>
    <t>1917204</t>
  </si>
  <si>
    <t>1917019</t>
  </si>
  <si>
    <t>1917020</t>
  </si>
  <si>
    <t>1917021</t>
  </si>
  <si>
    <t>1917022</t>
  </si>
  <si>
    <t>1917023</t>
  </si>
  <si>
    <t>1917024</t>
  </si>
  <si>
    <t>1917541</t>
  </si>
  <si>
    <t>1917542</t>
  </si>
  <si>
    <t>1917543</t>
  </si>
  <si>
    <t>1917544</t>
  </si>
  <si>
    <t>1917545</t>
  </si>
  <si>
    <t>1917546</t>
  </si>
  <si>
    <t>1917547</t>
  </si>
  <si>
    <t>1917548</t>
  </si>
  <si>
    <t>1917549</t>
  </si>
  <si>
    <t>1917550</t>
  </si>
  <si>
    <t>1917551</t>
  </si>
  <si>
    <t>1917552</t>
  </si>
  <si>
    <t>1917553</t>
  </si>
  <si>
    <t>1917554</t>
  </si>
  <si>
    <t>1917555</t>
  </si>
  <si>
    <t>1917556</t>
  </si>
  <si>
    <t>1917557</t>
  </si>
  <si>
    <t>1917558</t>
  </si>
  <si>
    <t>1917559</t>
  </si>
  <si>
    <t>1917560</t>
  </si>
  <si>
    <t>1917561</t>
  </si>
  <si>
    <t>1917562</t>
  </si>
  <si>
    <t>1917563</t>
  </si>
  <si>
    <t>1917564</t>
  </si>
  <si>
    <t>1917565</t>
  </si>
  <si>
    <t>1917538</t>
  </si>
  <si>
    <t>1917566</t>
  </si>
  <si>
    <t>1917567</t>
  </si>
  <si>
    <t>1917568</t>
  </si>
  <si>
    <t>1917569</t>
  </si>
  <si>
    <t>1917570</t>
  </si>
  <si>
    <t>1917571</t>
  </si>
  <si>
    <t>1917572</t>
  </si>
  <si>
    <t>1917573</t>
  </si>
  <si>
    <t>1917574</t>
  </si>
  <si>
    <t>1917539</t>
  </si>
  <si>
    <t>1917540</t>
  </si>
  <si>
    <t>1917738</t>
  </si>
  <si>
    <t>1917238</t>
  </si>
  <si>
    <t>1917239</t>
  </si>
  <si>
    <t>1917240</t>
  </si>
  <si>
    <t>1917241</t>
  </si>
  <si>
    <t>1917242</t>
  </si>
  <si>
    <t>1917243</t>
  </si>
  <si>
    <t>1917244</t>
  </si>
  <si>
    <t>1917245</t>
  </si>
  <si>
    <t>1917246</t>
  </si>
  <si>
    <t>1917247</t>
  </si>
  <si>
    <t>1917248</t>
  </si>
  <si>
    <t>1917249</t>
  </si>
  <si>
    <t>1917235</t>
  </si>
  <si>
    <t>1917236</t>
  </si>
  <si>
    <t>1917237</t>
  </si>
  <si>
    <t>1917725</t>
  </si>
  <si>
    <t>1917311</t>
  </si>
  <si>
    <t>1917312</t>
  </si>
  <si>
    <t>1917313</t>
  </si>
  <si>
    <t>1917314</t>
  </si>
  <si>
    <t>1917315</t>
  </si>
  <si>
    <t>1917316</t>
  </si>
  <si>
    <t>1917317</t>
  </si>
  <si>
    <t>1917318</t>
  </si>
  <si>
    <t>1917319</t>
  </si>
  <si>
    <t>1917320</t>
  </si>
  <si>
    <t>1917321</t>
  </si>
  <si>
    <t>1917322</t>
  </si>
  <si>
    <t>1917323</t>
  </si>
  <si>
    <t>1917324</t>
  </si>
  <si>
    <t>1917325</t>
  </si>
  <si>
    <t>1917326</t>
  </si>
  <si>
    <t>1917327</t>
  </si>
  <si>
    <t>1917328</t>
  </si>
  <si>
    <t>1917329</t>
  </si>
  <si>
    <t>1917330</t>
  </si>
  <si>
    <t>1917308</t>
  </si>
  <si>
    <t>1917309</t>
  </si>
  <si>
    <t>1917310</t>
  </si>
  <si>
    <t>1917730</t>
  </si>
  <si>
    <t>1917415</t>
  </si>
  <si>
    <t>1917416</t>
  </si>
  <si>
    <t>1917417</t>
  </si>
  <si>
    <t>1917418</t>
  </si>
  <si>
    <t>1917419</t>
  </si>
  <si>
    <t>1917420</t>
  </si>
  <si>
    <t>1917421</t>
  </si>
  <si>
    <t>1917422</t>
  </si>
  <si>
    <t>1917423</t>
  </si>
  <si>
    <t>1917424</t>
  </si>
  <si>
    <t>1917425</t>
  </si>
  <si>
    <t>1917426</t>
  </si>
  <si>
    <t>1917427</t>
  </si>
  <si>
    <t>1917428</t>
  </si>
  <si>
    <t>1917429</t>
  </si>
  <si>
    <t>1917430</t>
  </si>
  <si>
    <t>1917431</t>
  </si>
  <si>
    <t>1917432</t>
  </si>
  <si>
    <t>1917433</t>
  </si>
  <si>
    <t>1917434</t>
  </si>
  <si>
    <t>1917435</t>
  </si>
  <si>
    <t>1917436</t>
  </si>
  <si>
    <t>1917437</t>
  </si>
  <si>
    <t>1917438</t>
  </si>
  <si>
    <t>1917439</t>
  </si>
  <si>
    <t>1917412</t>
  </si>
  <si>
    <t>1917413</t>
  </si>
  <si>
    <t>1917414</t>
  </si>
  <si>
    <t>1917733</t>
  </si>
  <si>
    <t>1917049</t>
  </si>
  <si>
    <t>1917050</t>
  </si>
  <si>
    <t>1917051</t>
  </si>
  <si>
    <t>1917052</t>
  </si>
  <si>
    <t>1917053</t>
  </si>
  <si>
    <t>1917054</t>
  </si>
  <si>
    <t>1901553</t>
  </si>
  <si>
    <t>1901554</t>
  </si>
  <si>
    <t>1901555</t>
  </si>
  <si>
    <t>1901556</t>
  </si>
  <si>
    <t>1901557</t>
  </si>
  <si>
    <t>1901558</t>
  </si>
  <si>
    <t>1901560</t>
  </si>
  <si>
    <t>1901561</t>
  </si>
  <si>
    <t>1901562</t>
  </si>
  <si>
    <t>1901563</t>
  </si>
  <si>
    <t>1901564</t>
  </si>
  <si>
    <t>1901559</t>
  </si>
  <si>
    <t>1917085</t>
  </si>
  <si>
    <t>1917086</t>
  </si>
  <si>
    <t>1917087</t>
  </si>
  <si>
    <t>1917088</t>
  </si>
  <si>
    <t>1917089</t>
  </si>
  <si>
    <t>1917090</t>
  </si>
  <si>
    <t>1901566</t>
  </si>
  <si>
    <t>1901567</t>
  </si>
  <si>
    <t>1901568</t>
  </si>
  <si>
    <t>1901569</t>
  </si>
  <si>
    <t>1901570</t>
  </si>
  <si>
    <t>1901565</t>
  </si>
  <si>
    <t>1917121</t>
  </si>
  <si>
    <t>1917122</t>
  </si>
  <si>
    <t>1917123</t>
  </si>
  <si>
    <t>1917124</t>
  </si>
  <si>
    <t>1917125</t>
  </si>
  <si>
    <t>1917126</t>
  </si>
  <si>
    <t>1917157</t>
  </si>
  <si>
    <t>1917158</t>
  </si>
  <si>
    <t>1917159</t>
  </si>
  <si>
    <t>1917160</t>
  </si>
  <si>
    <t>1917161</t>
  </si>
  <si>
    <t>1917162</t>
  </si>
  <si>
    <t>1917193</t>
  </si>
  <si>
    <t>1917194</t>
  </si>
  <si>
    <t>1917195</t>
  </si>
  <si>
    <t>1917196</t>
  </si>
  <si>
    <t>1917197</t>
  </si>
  <si>
    <t>1917198</t>
  </si>
  <si>
    <t>1917013</t>
  </si>
  <si>
    <t>1917014</t>
  </si>
  <si>
    <t>1917015</t>
  </si>
  <si>
    <t>1917016</t>
  </si>
  <si>
    <t>1917017</t>
  </si>
  <si>
    <t>1917018</t>
  </si>
  <si>
    <t>1917623</t>
  </si>
  <si>
    <t>1917624</t>
  </si>
  <si>
    <t>1917625</t>
  </si>
  <si>
    <t>1917626</t>
  </si>
  <si>
    <t>1917627</t>
  </si>
  <si>
    <t>1917628</t>
  </si>
  <si>
    <t>1917620</t>
  </si>
  <si>
    <t>1917621</t>
  </si>
  <si>
    <t>1917622</t>
  </si>
  <si>
    <t>1917741</t>
  </si>
  <si>
    <t>1917269</t>
  </si>
  <si>
    <t>1917270</t>
  </si>
  <si>
    <t>1917266</t>
  </si>
  <si>
    <t>1917267</t>
  </si>
  <si>
    <t>1917268</t>
  </si>
  <si>
    <t>1917728</t>
  </si>
  <si>
    <t>1917358</t>
  </si>
  <si>
    <t>1917362</t>
  </si>
  <si>
    <t>1917363</t>
  </si>
  <si>
    <t>1917359</t>
  </si>
  <si>
    <t>1917360</t>
  </si>
  <si>
    <t>1917361</t>
  </si>
  <si>
    <t>1917476</t>
  </si>
  <si>
    <t>1917477</t>
  </si>
  <si>
    <t>1917478</t>
  </si>
  <si>
    <t>1917479</t>
  </si>
  <si>
    <t>1917473</t>
  </si>
  <si>
    <t>1917474</t>
  </si>
  <si>
    <t>1917475</t>
  </si>
  <si>
    <t>1917736</t>
  </si>
  <si>
    <t>1917067</t>
  </si>
  <si>
    <t>1917068</t>
  </si>
  <si>
    <t>1917069</t>
  </si>
  <si>
    <t>1917070</t>
  </si>
  <si>
    <t>1917071</t>
  </si>
  <si>
    <t>1917072</t>
  </si>
  <si>
    <t>1901572</t>
  </si>
  <si>
    <t>1901573</t>
  </si>
  <si>
    <t>1901574</t>
  </si>
  <si>
    <t>1901575</t>
  </si>
  <si>
    <t>1901576</t>
  </si>
  <si>
    <t>1901571</t>
  </si>
  <si>
    <t>1901578</t>
  </si>
  <si>
    <t>1901579</t>
  </si>
  <si>
    <t>1901580</t>
  </si>
  <si>
    <t>1901581</t>
  </si>
  <si>
    <t>1901582</t>
  </si>
  <si>
    <t>1901577</t>
  </si>
  <si>
    <t>1917103</t>
  </si>
  <si>
    <t>1917104</t>
  </si>
  <si>
    <t>1917105</t>
  </si>
  <si>
    <t>1917106</t>
  </si>
  <si>
    <t>1917107</t>
  </si>
  <si>
    <t>1917108</t>
  </si>
  <si>
    <t>1901583</t>
  </si>
  <si>
    <t>1901584</t>
  </si>
  <si>
    <t>1901585</t>
  </si>
  <si>
    <t>1901586</t>
  </si>
  <si>
    <t>1901587</t>
  </si>
  <si>
    <t>1901588</t>
  </si>
  <si>
    <t>1917139</t>
  </si>
  <si>
    <t>1917140</t>
  </si>
  <si>
    <t>1917141</t>
  </si>
  <si>
    <t>1917142</t>
  </si>
  <si>
    <t>1917143</t>
  </si>
  <si>
    <t>1917144</t>
  </si>
  <si>
    <t>1917175</t>
  </si>
  <si>
    <t>1917176</t>
  </si>
  <si>
    <t>1917177</t>
  </si>
  <si>
    <t>1917178</t>
  </si>
  <si>
    <t>1917179</t>
  </si>
  <si>
    <t>1917180</t>
  </si>
  <si>
    <t>1917211</t>
  </si>
  <si>
    <t>1917212</t>
  </si>
  <si>
    <t>1917213</t>
  </si>
  <si>
    <t>1917214</t>
  </si>
  <si>
    <t>1917215</t>
  </si>
  <si>
    <t>1917216</t>
  </si>
  <si>
    <t>1917031</t>
  </si>
  <si>
    <t>1917032</t>
  </si>
  <si>
    <t>1917033</t>
  </si>
  <si>
    <t>1917034</t>
  </si>
  <si>
    <t>1917035</t>
  </si>
  <si>
    <t>1917036</t>
  </si>
  <si>
    <t>1917605</t>
  </si>
  <si>
    <t>1917606</t>
  </si>
  <si>
    <t>1917607</t>
  </si>
  <si>
    <t>1917608</t>
  </si>
  <si>
    <t>1917609</t>
  </si>
  <si>
    <t>1917610</t>
  </si>
  <si>
    <t>1917611</t>
  </si>
  <si>
    <t>1917612</t>
  </si>
  <si>
    <t>1917613</t>
  </si>
  <si>
    <t>1917614</t>
  </si>
  <si>
    <t>1917615</t>
  </si>
  <si>
    <t>1917616</t>
  </si>
  <si>
    <t>1917617</t>
  </si>
  <si>
    <t>1917618</t>
  </si>
  <si>
    <t>1917619</t>
  </si>
  <si>
    <t>1917602</t>
  </si>
  <si>
    <t>1917603</t>
  </si>
  <si>
    <t>1917604</t>
  </si>
  <si>
    <t>1917740</t>
  </si>
  <si>
    <t>1917263</t>
  </si>
  <si>
    <t>1917264</t>
  </si>
  <si>
    <t>1917265</t>
  </si>
  <si>
    <t>1917260</t>
  </si>
  <si>
    <t>1917261</t>
  </si>
  <si>
    <t>1917262</t>
  </si>
  <si>
    <t>1917727</t>
  </si>
  <si>
    <t>1917351</t>
  </si>
  <si>
    <t>1917352</t>
  </si>
  <si>
    <t>1917353</t>
  </si>
  <si>
    <t>1917354</t>
  </si>
  <si>
    <t>1917355</t>
  </si>
  <si>
    <t>1917356</t>
  </si>
  <si>
    <t>1917357</t>
  </si>
  <si>
    <t>1917348</t>
  </si>
  <si>
    <t>1917349</t>
  </si>
  <si>
    <t>1917350</t>
  </si>
  <si>
    <t>1917731</t>
  </si>
  <si>
    <t>1917463</t>
  </si>
  <si>
    <t>1917464</t>
  </si>
  <si>
    <t>1917465</t>
  </si>
  <si>
    <t>1917466</t>
  </si>
  <si>
    <t>1917467</t>
  </si>
  <si>
    <t>1917468</t>
  </si>
  <si>
    <t>1917469</t>
  </si>
  <si>
    <t>1917470</t>
  </si>
  <si>
    <t>1917471</t>
  </si>
  <si>
    <t>1917472</t>
  </si>
  <si>
    <t>1917460</t>
  </si>
  <si>
    <t>1917461</t>
  </si>
  <si>
    <t>1917462</t>
  </si>
  <si>
    <t>1917735</t>
  </si>
  <si>
    <t>1917061</t>
  </si>
  <si>
    <t>1917062</t>
  </si>
  <si>
    <t>1917063</t>
  </si>
  <si>
    <t>1917064</t>
  </si>
  <si>
    <t>1917065</t>
  </si>
  <si>
    <t>1917066</t>
  </si>
  <si>
    <t>1901590</t>
  </si>
  <si>
    <t>1901591</t>
  </si>
  <si>
    <t>1901592</t>
  </si>
  <si>
    <t>1901593</t>
  </si>
  <si>
    <t>1901594</t>
  </si>
  <si>
    <t>1901589</t>
  </si>
  <si>
    <t>1901596</t>
  </si>
  <si>
    <t>1901597</t>
  </si>
  <si>
    <t>1901598</t>
  </si>
  <si>
    <t>1901599</t>
  </si>
  <si>
    <t>1901600</t>
  </si>
  <si>
    <t>1901595</t>
  </si>
  <si>
    <t>1917097</t>
  </si>
  <si>
    <t>1917098</t>
  </si>
  <si>
    <t>1917099</t>
  </si>
  <si>
    <t>1917100</t>
  </si>
  <si>
    <t>1917101</t>
  </si>
  <si>
    <t>1917102</t>
  </si>
  <si>
    <t>1901601</t>
  </si>
  <si>
    <t>1901602</t>
  </si>
  <si>
    <t>1901603</t>
  </si>
  <si>
    <t>1901604</t>
  </si>
  <si>
    <t>1901605</t>
  </si>
  <si>
    <t>1901606</t>
  </si>
  <si>
    <t>1917133</t>
  </si>
  <si>
    <t>1917134</t>
  </si>
  <si>
    <t>1917135</t>
  </si>
  <si>
    <t>1917136</t>
  </si>
  <si>
    <t>1917137</t>
  </si>
  <si>
    <t>1917138</t>
  </si>
  <si>
    <t>1917169</t>
  </si>
  <si>
    <t>1917170</t>
  </si>
  <si>
    <t>1917171</t>
  </si>
  <si>
    <t>1917172</t>
  </si>
  <si>
    <t>1917173</t>
  </si>
  <si>
    <t>1917174</t>
  </si>
  <si>
    <t>1917205</t>
  </si>
  <si>
    <t>1917206</t>
  </si>
  <si>
    <t>1917207</t>
  </si>
  <si>
    <t>1917208</t>
  </si>
  <si>
    <t>1917209</t>
  </si>
  <si>
    <t>1917210</t>
  </si>
  <si>
    <t>1917025</t>
  </si>
  <si>
    <t>1917026</t>
  </si>
  <si>
    <t>1917027</t>
  </si>
  <si>
    <t>1917028</t>
  </si>
  <si>
    <t>1917029</t>
  </si>
  <si>
    <t>1917030</t>
  </si>
  <si>
    <t>1917629</t>
  </si>
  <si>
    <t>1917633</t>
  </si>
  <si>
    <t>1917634</t>
  </si>
  <si>
    <t>1917635</t>
  </si>
  <si>
    <t>1917636</t>
  </si>
  <si>
    <t>1917637</t>
  </si>
  <si>
    <t>1917638</t>
  </si>
  <si>
    <t>1917630</t>
  </si>
  <si>
    <t>1917631</t>
  </si>
  <si>
    <t>1917632</t>
  </si>
  <si>
    <t>1917639</t>
  </si>
  <si>
    <t>1917646</t>
  </si>
  <si>
    <t>1917647</t>
  </si>
  <si>
    <t>1917648</t>
  </si>
  <si>
    <t>1917649</t>
  </si>
  <si>
    <t>1917650</t>
  </si>
  <si>
    <t>1917651</t>
  </si>
  <si>
    <t>1917652</t>
  </si>
  <si>
    <t>1917642</t>
  </si>
  <si>
    <t>1917643</t>
  </si>
  <si>
    <t>1917641</t>
  </si>
  <si>
    <t>1917644</t>
  </si>
  <si>
    <t>1917645</t>
  </si>
  <si>
    <t>1917653</t>
  </si>
  <si>
    <t>1917659</t>
  </si>
  <si>
    <t>1917660</t>
  </si>
  <si>
    <t>1917661</t>
  </si>
  <si>
    <t>1917662</t>
  </si>
  <si>
    <t>1917663</t>
  </si>
  <si>
    <t>1917664</t>
  </si>
  <si>
    <t>1917665</t>
  </si>
  <si>
    <t>1917655</t>
  </si>
  <si>
    <t>1917656</t>
  </si>
  <si>
    <t>1917654</t>
  </si>
  <si>
    <t>1917657</t>
  </si>
  <si>
    <t>1917658</t>
  </si>
  <si>
    <t>1917666</t>
  </si>
  <si>
    <t>1917672</t>
  </si>
  <si>
    <t>1917673</t>
  </si>
  <si>
    <t>1917674</t>
  </si>
  <si>
    <t>1917675</t>
  </si>
  <si>
    <t>1917676</t>
  </si>
  <si>
    <t>1917677</t>
  </si>
  <si>
    <t>1917678</t>
  </si>
  <si>
    <t>1917668</t>
  </si>
  <si>
    <t>1917669</t>
  </si>
  <si>
    <t>1917667</t>
  </si>
  <si>
    <t>1917670</t>
  </si>
  <si>
    <t>1917671</t>
  </si>
  <si>
    <t>1917679</t>
  </si>
  <si>
    <t>1917640</t>
  </si>
  <si>
    <t>1917686</t>
  </si>
  <si>
    <t>1917687</t>
  </si>
  <si>
    <t>1917688</t>
  </si>
  <si>
    <t>1917689</t>
  </si>
  <si>
    <t>1917690</t>
  </si>
  <si>
    <t>1917691</t>
  </si>
  <si>
    <t>1917692</t>
  </si>
  <si>
    <t>1917682</t>
  </si>
  <si>
    <t>1917693</t>
  </si>
  <si>
    <t>1917683</t>
  </si>
  <si>
    <t>1917681</t>
  </si>
  <si>
    <t>1917684</t>
  </si>
  <si>
    <t>1917685</t>
  </si>
  <si>
    <t>1917699</t>
  </si>
  <si>
    <t>1917700</t>
  </si>
  <si>
    <t>1917701</t>
  </si>
  <si>
    <t>1917702</t>
  </si>
  <si>
    <t>1917703</t>
  </si>
  <si>
    <t>1917704</t>
  </si>
  <si>
    <t>1917705</t>
  </si>
  <si>
    <t>1917695</t>
  </si>
  <si>
    <t>1917706</t>
  </si>
  <si>
    <t>1917696</t>
  </si>
  <si>
    <t>1917694</t>
  </si>
  <si>
    <t>1917697</t>
  </si>
  <si>
    <t>1917698</t>
  </si>
  <si>
    <t>1917712</t>
  </si>
  <si>
    <t>1917713</t>
  </si>
  <si>
    <t>1917714</t>
  </si>
  <si>
    <t>1917715</t>
  </si>
  <si>
    <t>1917716</t>
  </si>
  <si>
    <t>1917717</t>
  </si>
  <si>
    <t>1917718</t>
  </si>
  <si>
    <t>1917708</t>
  </si>
  <si>
    <t>1917719</t>
  </si>
  <si>
    <t>1917709</t>
  </si>
  <si>
    <t>1917707</t>
  </si>
  <si>
    <t>1917710</t>
  </si>
  <si>
    <t>1917711</t>
  </si>
  <si>
    <t>1917680</t>
  </si>
  <si>
    <t>1901607</t>
  </si>
  <si>
    <t>1901611</t>
  </si>
  <si>
    <t>1901612</t>
  </si>
  <si>
    <t>1901613</t>
  </si>
  <si>
    <t>1901614</t>
  </si>
  <si>
    <t>1901615</t>
  </si>
  <si>
    <t>1901616</t>
  </si>
  <si>
    <t>1901608</t>
  </si>
  <si>
    <t>1901609</t>
  </si>
  <si>
    <t>1901610</t>
  </si>
  <si>
    <t>1901617</t>
  </si>
  <si>
    <t>1917037</t>
  </si>
  <si>
    <t>1917038</t>
  </si>
  <si>
    <t>1917039</t>
  </si>
  <si>
    <t>1917040</t>
  </si>
  <si>
    <t>1917041</t>
  </si>
  <si>
    <t>1917042</t>
  </si>
  <si>
    <t>1901619</t>
  </si>
  <si>
    <t>1901620</t>
  </si>
  <si>
    <t>1901621</t>
  </si>
  <si>
    <t>1901622</t>
  </si>
  <si>
    <t>1901623</t>
  </si>
  <si>
    <t>1901618</t>
  </si>
  <si>
    <t>1901625</t>
  </si>
  <si>
    <t>1901626</t>
  </si>
  <si>
    <t>1901627</t>
  </si>
  <si>
    <t>1901628</t>
  </si>
  <si>
    <t>1901629</t>
  </si>
  <si>
    <t>1901624</t>
  </si>
  <si>
    <t>1917073</t>
  </si>
  <si>
    <t>1917074</t>
  </si>
  <si>
    <t>1917075</t>
  </si>
  <si>
    <t>1917076</t>
  </si>
  <si>
    <t>1917077</t>
  </si>
  <si>
    <t>1917078</t>
  </si>
  <si>
    <t>1901631</t>
  </si>
  <si>
    <t>1901632</t>
  </si>
  <si>
    <t>1901633</t>
  </si>
  <si>
    <t>1901634</t>
  </si>
  <si>
    <t>1901635</t>
  </si>
  <si>
    <t>1901630</t>
  </si>
  <si>
    <t>1917109</t>
  </si>
  <si>
    <t>1917110</t>
  </si>
  <si>
    <t>1917111</t>
  </si>
  <si>
    <t>1917112</t>
  </si>
  <si>
    <t>1917113</t>
  </si>
  <si>
    <t>1917114</t>
  </si>
  <si>
    <t>1917145</t>
  </si>
  <si>
    <t>1917146</t>
  </si>
  <si>
    <t>1917147</t>
  </si>
  <si>
    <t>1917148</t>
  </si>
  <si>
    <t>1917149</t>
  </si>
  <si>
    <t>1917150</t>
  </si>
  <si>
    <t>1917181</t>
  </si>
  <si>
    <t>1917182</t>
  </si>
  <si>
    <t>1917183</t>
  </si>
  <si>
    <t>1917184</t>
  </si>
  <si>
    <t>1917185</t>
  </si>
  <si>
    <t>1917186</t>
  </si>
  <si>
    <t>1917001</t>
  </si>
  <si>
    <t>1917002</t>
  </si>
  <si>
    <t>1917003</t>
  </si>
  <si>
    <t>1917004</t>
  </si>
  <si>
    <t>1917005</t>
  </si>
  <si>
    <t>1917006</t>
  </si>
  <si>
    <t>2009619</t>
  </si>
  <si>
    <t>2009618</t>
  </si>
  <si>
    <t>2003866</t>
  </si>
  <si>
    <t>2003867</t>
  </si>
  <si>
    <t>2003622</t>
  </si>
  <si>
    <t>2003621</t>
  </si>
  <si>
    <t>2003624</t>
  </si>
  <si>
    <t>2003623</t>
  </si>
  <si>
    <t>2003634</t>
  </si>
  <si>
    <t>2003633</t>
  </si>
  <si>
    <t>2003636</t>
  </si>
  <si>
    <t>2003635</t>
  </si>
  <si>
    <t>2003638</t>
  </si>
  <si>
    <t>2003637</t>
  </si>
  <si>
    <t>2003640</t>
  </si>
  <si>
    <t>2003639</t>
  </si>
  <si>
    <t>2003618</t>
  </si>
  <si>
    <t>2003617</t>
  </si>
  <si>
    <t>2003620</t>
  </si>
  <si>
    <t>2003619</t>
  </si>
  <si>
    <t>2003626</t>
  </si>
  <si>
    <t>2003625</t>
  </si>
  <si>
    <t>2003628</t>
  </si>
  <si>
    <t>2003627</t>
  </si>
  <si>
    <t>2003630</t>
  </si>
  <si>
    <t>2003629</t>
  </si>
  <si>
    <t>2003632</t>
  </si>
  <si>
    <t>2003631</t>
  </si>
  <si>
    <t>2003599</t>
  </si>
  <si>
    <t>2003598</t>
  </si>
  <si>
    <t>2003919</t>
  </si>
  <si>
    <t>2003918</t>
  </si>
  <si>
    <t>2003601</t>
  </si>
  <si>
    <t>2003600</t>
  </si>
  <si>
    <t>2003921</t>
  </si>
  <si>
    <t>2003920</t>
  </si>
  <si>
    <t>2003616</t>
  </si>
  <si>
    <t>2003615</t>
  </si>
  <si>
    <t>2003927</t>
  </si>
  <si>
    <t>2003926</t>
  </si>
  <si>
    <t>2003613</t>
  </si>
  <si>
    <t>2003612</t>
  </si>
  <si>
    <t>2003477</t>
  </si>
  <si>
    <t>2003476</t>
  </si>
  <si>
    <t>2003517</t>
  </si>
  <si>
    <t>2003516</t>
  </si>
  <si>
    <t>2003479</t>
  </si>
  <si>
    <t>2003478</t>
  </si>
  <si>
    <t>2003519</t>
  </si>
  <si>
    <t>2003518</t>
  </si>
  <si>
    <t>2003481</t>
  </si>
  <si>
    <t>2003480</t>
  </si>
  <si>
    <t>2003521</t>
  </si>
  <si>
    <t>2003520</t>
  </si>
  <si>
    <t>2003483</t>
  </si>
  <si>
    <t>2003482</t>
  </si>
  <si>
    <t>2003523</t>
  </si>
  <si>
    <t>2003522</t>
  </si>
  <si>
    <t>2003485</t>
  </si>
  <si>
    <t>2003484</t>
  </si>
  <si>
    <t>2003525</t>
  </si>
  <si>
    <t>2003524</t>
  </si>
  <si>
    <t>2003487</t>
  </si>
  <si>
    <t>2003486</t>
  </si>
  <si>
    <t>2003527</t>
  </si>
  <si>
    <t>2003526</t>
  </si>
  <si>
    <t>2003489</t>
  </si>
  <si>
    <t>2003488</t>
  </si>
  <si>
    <t>2003529</t>
  </si>
  <si>
    <t>2003528</t>
  </si>
  <si>
    <t>2003491</t>
  </si>
  <si>
    <t>2003490</t>
  </si>
  <si>
    <t>2003531</t>
  </si>
  <si>
    <t>2003530</t>
  </si>
  <si>
    <t>2003493</t>
  </si>
  <si>
    <t>2003492</t>
  </si>
  <si>
    <t>2003533</t>
  </si>
  <si>
    <t>2003532</t>
  </si>
  <si>
    <t>2003495</t>
  </si>
  <si>
    <t>2003494</t>
  </si>
  <si>
    <t>2003535</t>
  </si>
  <si>
    <t>2003534</t>
  </si>
  <si>
    <t>2003497</t>
  </si>
  <si>
    <t>2003496</t>
  </si>
  <si>
    <t>2003537</t>
  </si>
  <si>
    <t>2003536</t>
  </si>
  <si>
    <t>2003499</t>
  </si>
  <si>
    <t>2003498</t>
  </si>
  <si>
    <t>2003539</t>
  </si>
  <si>
    <t>2003538</t>
  </si>
  <si>
    <t>2003501</t>
  </si>
  <si>
    <t>2003500</t>
  </si>
  <si>
    <t>2003541</t>
  </si>
  <si>
    <t>2003540</t>
  </si>
  <si>
    <t>2003503</t>
  </si>
  <si>
    <t>2003502</t>
  </si>
  <si>
    <t>2003543</t>
  </si>
  <si>
    <t>2003542</t>
  </si>
  <si>
    <t>2003505</t>
  </si>
  <si>
    <t>2003504</t>
  </si>
  <si>
    <t>2003545</t>
  </si>
  <si>
    <t>2003544</t>
  </si>
  <si>
    <t>2003507</t>
  </si>
  <si>
    <t>2003506</t>
  </si>
  <si>
    <t>2003547</t>
  </si>
  <si>
    <t>2003546</t>
  </si>
  <si>
    <t>2003509</t>
  </si>
  <si>
    <t>2003508</t>
  </si>
  <si>
    <t>2003549</t>
  </si>
  <si>
    <t>2003548</t>
  </si>
  <si>
    <t>2003511</t>
  </si>
  <si>
    <t>2003510</t>
  </si>
  <si>
    <t>2003551</t>
  </si>
  <si>
    <t>2003550</t>
  </si>
  <si>
    <t>2003513</t>
  </si>
  <si>
    <t>2003512</t>
  </si>
  <si>
    <t>2003553</t>
  </si>
  <si>
    <t>2003552</t>
  </si>
  <si>
    <t>2003515</t>
  </si>
  <si>
    <t>2003514</t>
  </si>
  <si>
    <t>2003555</t>
  </si>
  <si>
    <t>2003554</t>
  </si>
  <si>
    <t>2003728</t>
  </si>
  <si>
    <t>2003727</t>
  </si>
  <si>
    <t>2003730</t>
  </si>
  <si>
    <t>2003729</t>
  </si>
  <si>
    <t>2003732</t>
  </si>
  <si>
    <t>2003731</t>
  </si>
  <si>
    <t>2003734</t>
  </si>
  <si>
    <t>2003733</t>
  </si>
  <si>
    <t>2003736</t>
  </si>
  <si>
    <t>2003735</t>
  </si>
  <si>
    <t>2003738</t>
  </si>
  <si>
    <t>2003737</t>
  </si>
  <si>
    <t>2003740</t>
  </si>
  <si>
    <t>2003739</t>
  </si>
  <si>
    <t>2003742</t>
  </si>
  <si>
    <t>2003741</t>
  </si>
  <si>
    <t>2003744</t>
  </si>
  <si>
    <t>2003743</t>
  </si>
  <si>
    <t>2003746</t>
  </si>
  <si>
    <t>2003745</t>
  </si>
  <si>
    <t>2003748</t>
  </si>
  <si>
    <t>2003747</t>
  </si>
  <si>
    <t>2003750</t>
  </si>
  <si>
    <t>2003749</t>
  </si>
  <si>
    <t>2003752</t>
  </si>
  <si>
    <t>2003751</t>
  </si>
  <si>
    <t>2003754</t>
  </si>
  <si>
    <t>2003753</t>
  </si>
  <si>
    <t>2003756</t>
  </si>
  <si>
    <t>2003755</t>
  </si>
  <si>
    <t>2003758</t>
  </si>
  <si>
    <t>2003757</t>
  </si>
  <si>
    <t>2003760</t>
  </si>
  <si>
    <t>2003759</t>
  </si>
  <si>
    <t>2003762</t>
  </si>
  <si>
    <t>2003761</t>
  </si>
  <si>
    <t>2003764</t>
  </si>
  <si>
    <t>2003763</t>
  </si>
  <si>
    <t>2003766</t>
  </si>
  <si>
    <t>2003765</t>
  </si>
  <si>
    <t>2003642</t>
  </si>
  <si>
    <t>2003641</t>
  </si>
  <si>
    <t>2003644</t>
  </si>
  <si>
    <t>2003643</t>
  </si>
  <si>
    <t>2003646</t>
  </si>
  <si>
    <t>2003645</t>
  </si>
  <si>
    <t>2003648</t>
  </si>
  <si>
    <t>2003647</t>
  </si>
  <si>
    <t>2003650</t>
  </si>
  <si>
    <t>2003649</t>
  </si>
  <si>
    <t>2003652</t>
  </si>
  <si>
    <t>2003651</t>
  </si>
  <si>
    <t>2003654</t>
  </si>
  <si>
    <t>2003653</t>
  </si>
  <si>
    <t>2003656</t>
  </si>
  <si>
    <t>2003655</t>
  </si>
  <si>
    <t>2003658</t>
  </si>
  <si>
    <t>2003657</t>
  </si>
  <si>
    <t>2003660</t>
  </si>
  <si>
    <t>2003659</t>
  </si>
  <si>
    <t>2003662</t>
  </si>
  <si>
    <t>2003661</t>
  </si>
  <si>
    <t>2003664</t>
  </si>
  <si>
    <t>2003663</t>
  </si>
  <si>
    <t>2003666</t>
  </si>
  <si>
    <t>2003665</t>
  </si>
  <si>
    <t>2003668</t>
  </si>
  <si>
    <t>2003667</t>
  </si>
  <si>
    <t>2003670</t>
  </si>
  <si>
    <t>2003669</t>
  </si>
  <si>
    <t>2003672</t>
  </si>
  <si>
    <t>2003671</t>
  </si>
  <si>
    <t>2003674</t>
  </si>
  <si>
    <t>2003673</t>
  </si>
  <si>
    <t>2003676</t>
  </si>
  <si>
    <t>2003675</t>
  </si>
  <si>
    <t>2003854</t>
  </si>
  <si>
    <t>2003855</t>
  </si>
  <si>
    <t>2003856</t>
  </si>
  <si>
    <t>2003857</t>
  </si>
  <si>
    <t>2019782</t>
  </si>
  <si>
    <t>2019783</t>
  </si>
  <si>
    <t>2019784</t>
  </si>
  <si>
    <t>2019785</t>
  </si>
  <si>
    <t>2019776</t>
  </si>
  <si>
    <t>2019777</t>
  </si>
  <si>
    <t>2019778</t>
  </si>
  <si>
    <t>2019779</t>
  </si>
  <si>
    <t>2019780</t>
  </si>
  <si>
    <t>2019781</t>
  </si>
  <si>
    <t>2019773</t>
  </si>
  <si>
    <t>2019774</t>
  </si>
  <si>
    <t>2019775</t>
  </si>
  <si>
    <t>2019755</t>
  </si>
  <si>
    <t>2019764</t>
  </si>
  <si>
    <t>2019756</t>
  </si>
  <si>
    <t>2019765</t>
  </si>
  <si>
    <t>2019757</t>
  </si>
  <si>
    <t>2019766</t>
  </si>
  <si>
    <t>2019758</t>
  </si>
  <si>
    <t>2019767</t>
  </si>
  <si>
    <t>2019759</t>
  </si>
  <si>
    <t>2019768</t>
  </si>
  <si>
    <t>2019760</t>
  </si>
  <si>
    <t>2019769</t>
  </si>
  <si>
    <t>2019761</t>
  </si>
  <si>
    <t>2019770</t>
  </si>
  <si>
    <t>2019762</t>
  </si>
  <si>
    <t>2019771</t>
  </si>
  <si>
    <t>2019763</t>
  </si>
  <si>
    <t>2019772</t>
  </si>
  <si>
    <t>2003811</t>
  </si>
  <si>
    <t>2003812</t>
  </si>
  <si>
    <t>2003813</t>
  </si>
  <si>
    <t>2003814</t>
  </si>
  <si>
    <t>2003815</t>
  </si>
  <si>
    <t>2003816</t>
  </si>
  <si>
    <t>2003817</t>
  </si>
  <si>
    <t>2003799</t>
  </si>
  <si>
    <t>2003798</t>
  </si>
  <si>
    <t>2003801</t>
  </si>
  <si>
    <t>2003800</t>
  </si>
  <si>
    <t>2003714</t>
  </si>
  <si>
    <t>2003713</t>
  </si>
  <si>
    <t>2003716</t>
  </si>
  <si>
    <t>2003715</t>
  </si>
  <si>
    <t>2003718</t>
  </si>
  <si>
    <t>2003717</t>
  </si>
  <si>
    <t>2003720</t>
  </si>
  <si>
    <t>2003719</t>
  </si>
  <si>
    <t>2003722</t>
  </si>
  <si>
    <t>2003721</t>
  </si>
  <si>
    <t>2003724</t>
  </si>
  <si>
    <t>2003723</t>
  </si>
  <si>
    <t>2003726</t>
  </si>
  <si>
    <t>2003725</t>
  </si>
  <si>
    <t>2003859</t>
  </si>
  <si>
    <t>2003861</t>
  </si>
  <si>
    <t>2003862</t>
  </si>
  <si>
    <t>2003405</t>
  </si>
  <si>
    <t>2003404</t>
  </si>
  <si>
    <t>2003407</t>
  </si>
  <si>
    <t>2003406</t>
  </si>
  <si>
    <t>2003409</t>
  </si>
  <si>
    <t>2003408</t>
  </si>
  <si>
    <t>2003411</t>
  </si>
  <si>
    <t>2003410</t>
  </si>
  <si>
    <t>2003413</t>
  </si>
  <si>
    <t>2003412</t>
  </si>
  <si>
    <t>2003415</t>
  </si>
  <si>
    <t>2003414</t>
  </si>
  <si>
    <t>2003417</t>
  </si>
  <si>
    <t>2003416</t>
  </si>
  <si>
    <t>2003419</t>
  </si>
  <si>
    <t>2003418</t>
  </si>
  <si>
    <t>2003421</t>
  </si>
  <si>
    <t>2003420</t>
  </si>
  <si>
    <t>2003423</t>
  </si>
  <si>
    <t>2003422</t>
  </si>
  <si>
    <t>2003425</t>
  </si>
  <si>
    <t>2003424</t>
  </si>
  <si>
    <t>2003427</t>
  </si>
  <si>
    <t>2003426</t>
  </si>
  <si>
    <t>2003429</t>
  </si>
  <si>
    <t>2003428</t>
  </si>
  <si>
    <t>2003431</t>
  </si>
  <si>
    <t>2003430</t>
  </si>
  <si>
    <t>2003433</t>
  </si>
  <si>
    <t>2003432</t>
  </si>
  <si>
    <t>2003435</t>
  </si>
  <si>
    <t>2003434</t>
  </si>
  <si>
    <t>2003437</t>
  </si>
  <si>
    <t>2003436</t>
  </si>
  <si>
    <t>2003439</t>
  </si>
  <si>
    <t>2003438</t>
  </si>
  <si>
    <t>2003389</t>
  </si>
  <si>
    <t>2003388</t>
  </si>
  <si>
    <t>2003391</t>
  </si>
  <si>
    <t>2003390</t>
  </si>
  <si>
    <t>2003393</t>
  </si>
  <si>
    <t>2003392</t>
  </si>
  <si>
    <t>2003395</t>
  </si>
  <si>
    <t>2003394</t>
  </si>
  <si>
    <t>2003397</t>
  </si>
  <si>
    <t>2003396</t>
  </si>
  <si>
    <t>2003399</t>
  </si>
  <si>
    <t>2003398</t>
  </si>
  <si>
    <t>2003401</t>
  </si>
  <si>
    <t>2003400</t>
  </si>
  <si>
    <t>2003403</t>
  </si>
  <si>
    <t>2003402</t>
  </si>
  <si>
    <t>2003448</t>
  </si>
  <si>
    <t>2003449</t>
  </si>
  <si>
    <t>2003450</t>
  </si>
  <si>
    <t>2003451</t>
  </si>
  <si>
    <t>2003452</t>
  </si>
  <si>
    <t>2003453</t>
  </si>
  <si>
    <t>2003454</t>
  </si>
  <si>
    <t>2003455</t>
  </si>
  <si>
    <t>2003456</t>
  </si>
  <si>
    <t>2003457</t>
  </si>
  <si>
    <t>2003458</t>
  </si>
  <si>
    <t>2003459</t>
  </si>
  <si>
    <t>2003460</t>
  </si>
  <si>
    <t>2003461</t>
  </si>
  <si>
    <t>2003462</t>
  </si>
  <si>
    <t>2003463</t>
  </si>
  <si>
    <t>2003464</t>
  </si>
  <si>
    <t>2003465</t>
  </si>
  <si>
    <t>2003466</t>
  </si>
  <si>
    <t>2003467</t>
  </si>
  <si>
    <t>2003468</t>
  </si>
  <si>
    <t>2003469</t>
  </si>
  <si>
    <t>2003470</t>
  </si>
  <si>
    <t>2003471</t>
  </si>
  <si>
    <t>2003472</t>
  </si>
  <si>
    <t>2003473</t>
  </si>
  <si>
    <t>2003475</t>
  </si>
  <si>
    <t>2003474</t>
  </si>
  <si>
    <t>2003441</t>
  </si>
  <si>
    <t>2003440</t>
  </si>
  <si>
    <t>2003443</t>
  </si>
  <si>
    <t>2003442</t>
  </si>
  <si>
    <t>2003445</t>
  </si>
  <si>
    <t>2003444</t>
  </si>
  <si>
    <t>2003447</t>
  </si>
  <si>
    <t>2003446</t>
  </si>
  <si>
    <t>2004516</t>
  </si>
  <si>
    <t>2004517</t>
  </si>
  <si>
    <t>2007971</t>
  </si>
  <si>
    <t>2008091</t>
  </si>
  <si>
    <t>2006408</t>
  </si>
  <si>
    <t>2015642</t>
  </si>
  <si>
    <t>2015641</t>
  </si>
  <si>
    <t>2004509</t>
  </si>
  <si>
    <t>2004510</t>
  </si>
  <si>
    <t>2004511</t>
  </si>
  <si>
    <t>2004512</t>
  </si>
  <si>
    <t>2003843</t>
  </si>
  <si>
    <t>2003915</t>
  </si>
  <si>
    <t>2003914</t>
  </si>
  <si>
    <t>2003589</t>
  </si>
  <si>
    <t>2003588</t>
  </si>
  <si>
    <t>2003917</t>
  </si>
  <si>
    <t>2003916</t>
  </si>
  <si>
    <t>2003591</t>
  </si>
  <si>
    <t>2003590</t>
  </si>
  <si>
    <t>2003593</t>
  </si>
  <si>
    <t>2003592</t>
  </si>
  <si>
    <t>2003595</t>
  </si>
  <si>
    <t>2003594</t>
  </si>
  <si>
    <t>2003597</t>
  </si>
  <si>
    <t>2003596</t>
  </si>
  <si>
    <t>2003572</t>
  </si>
  <si>
    <t>2003580</t>
  </si>
  <si>
    <t>2003573</t>
  </si>
  <si>
    <t>2003581</t>
  </si>
  <si>
    <t>2003561</t>
  </si>
  <si>
    <t>2003560</t>
  </si>
  <si>
    <t>2003574</t>
  </si>
  <si>
    <t>2003582</t>
  </si>
  <si>
    <t>2003563</t>
  </si>
  <si>
    <t>2003562</t>
  </si>
  <si>
    <t>2003575</t>
  </si>
  <si>
    <t>2003583</t>
  </si>
  <si>
    <t>2003565</t>
  </si>
  <si>
    <t>2003564</t>
  </si>
  <si>
    <t>2003567</t>
  </si>
  <si>
    <t>2003566</t>
  </si>
  <si>
    <t>2003569</t>
  </si>
  <si>
    <t>2003568</t>
  </si>
  <si>
    <t>2003578</t>
  </si>
  <si>
    <t>2003586</t>
  </si>
  <si>
    <t>2003571</t>
  </si>
  <si>
    <t>2003570</t>
  </si>
  <si>
    <t>2003579</t>
  </si>
  <si>
    <t>2003587</t>
  </si>
  <si>
    <t>2004506</t>
  </si>
  <si>
    <t>2004507</t>
  </si>
  <si>
    <t>2003614</t>
  </si>
  <si>
    <t>2003865</t>
  </si>
  <si>
    <t>2003923</t>
  </si>
  <si>
    <t>2003922</t>
  </si>
  <si>
    <t>2003605</t>
  </si>
  <si>
    <t>2003604</t>
  </si>
  <si>
    <t>2003607</t>
  </si>
  <si>
    <t>2003606</t>
  </si>
  <si>
    <t>2003609</t>
  </si>
  <si>
    <t>2003608</t>
  </si>
  <si>
    <t>2003925</t>
  </si>
  <si>
    <t>2003924</t>
  </si>
  <si>
    <t>2003611</t>
  </si>
  <si>
    <t>2003610</t>
  </si>
  <si>
    <t>2003820</t>
  </si>
  <si>
    <t>2003821</t>
  </si>
  <si>
    <t>2003842</t>
  </si>
  <si>
    <t>2003385</t>
  </si>
  <si>
    <t>2003384</t>
  </si>
  <si>
    <t>2003387</t>
  </si>
  <si>
    <t>2003386</t>
  </si>
  <si>
    <t>2003335</t>
  </si>
  <si>
    <t>2003334</t>
  </si>
  <si>
    <t>2003336</t>
  </si>
  <si>
    <t>2003337</t>
  </si>
  <si>
    <t>2003819</t>
  </si>
  <si>
    <t>2004504</t>
  </si>
  <si>
    <t>2004519</t>
  </si>
  <si>
    <t>2004520</t>
  </si>
  <si>
    <t>2004521</t>
  </si>
  <si>
    <t>2004522</t>
  </si>
  <si>
    <t>2004518</t>
  </si>
  <si>
    <t>2003864</t>
  </si>
  <si>
    <t>2003863</t>
  </si>
  <si>
    <t>2004508</t>
  </si>
  <si>
    <t>2003316</t>
  </si>
  <si>
    <t>2003317</t>
  </si>
  <si>
    <t>2003767</t>
  </si>
  <si>
    <t>2003844</t>
  </si>
  <si>
    <t>2003576</t>
  </si>
  <si>
    <t>2003858</t>
  </si>
  <si>
    <t>2003850</t>
  </si>
  <si>
    <t>2003849</t>
  </si>
  <si>
    <t>2003868</t>
  </si>
  <si>
    <t>2003369</t>
  </si>
  <si>
    <t>2003368</t>
  </si>
  <si>
    <t>2003939</t>
  </si>
  <si>
    <t>2003940</t>
  </si>
  <si>
    <t>2003371</t>
  </si>
  <si>
    <t>2003370</t>
  </si>
  <si>
    <t>2003941</t>
  </si>
  <si>
    <t>2003942</t>
  </si>
  <si>
    <t>2003373</t>
  </si>
  <si>
    <t>2003372</t>
  </si>
  <si>
    <t>2003943</t>
  </si>
  <si>
    <t>2003944</t>
  </si>
  <si>
    <t>2003375</t>
  </si>
  <si>
    <t>2003374</t>
  </si>
  <si>
    <t>2003945</t>
  </si>
  <si>
    <t>2003946</t>
  </si>
  <si>
    <t>2003377</t>
  </si>
  <si>
    <t>2003376</t>
  </si>
  <si>
    <t>2003947</t>
  </si>
  <si>
    <t>2003948</t>
  </si>
  <si>
    <t>2003379</t>
  </si>
  <si>
    <t>2003378</t>
  </si>
  <si>
    <t>2003949</t>
  </si>
  <si>
    <t>2003950</t>
  </si>
  <si>
    <t>2003381</t>
  </si>
  <si>
    <t>2003380</t>
  </si>
  <si>
    <t>2003951</t>
  </si>
  <si>
    <t>2003952</t>
  </si>
  <si>
    <t>2003383</t>
  </si>
  <si>
    <t>2003382</t>
  </si>
  <si>
    <t>2003953</t>
  </si>
  <si>
    <t>2003954</t>
  </si>
  <si>
    <t>2004514</t>
  </si>
  <si>
    <t>2004515</t>
  </si>
  <si>
    <t>2005759</t>
  </si>
  <si>
    <t>2005764</t>
  </si>
  <si>
    <t>2003678</t>
  </si>
  <si>
    <t>2003677</t>
  </si>
  <si>
    <t>2003680</t>
  </si>
  <si>
    <t>2003679</t>
  </si>
  <si>
    <t>2003682</t>
  </si>
  <si>
    <t>2003681</t>
  </si>
  <si>
    <t>2003684</t>
  </si>
  <si>
    <t>2003683</t>
  </si>
  <si>
    <t>2003686</t>
  </si>
  <si>
    <t>2003685</t>
  </si>
  <si>
    <t>2003688</t>
  </si>
  <si>
    <t>2003687</t>
  </si>
  <si>
    <t>2003690</t>
  </si>
  <si>
    <t>2003689</t>
  </si>
  <si>
    <t>2003692</t>
  </si>
  <si>
    <t>2003691</t>
  </si>
  <si>
    <t>2003694</t>
  </si>
  <si>
    <t>2003693</t>
  </si>
  <si>
    <t>2003696</t>
  </si>
  <si>
    <t>2003695</t>
  </si>
  <si>
    <t>2003698</t>
  </si>
  <si>
    <t>2003697</t>
  </si>
  <si>
    <t>2003700</t>
  </si>
  <si>
    <t>2003699</t>
  </si>
  <si>
    <t>2003702</t>
  </si>
  <si>
    <t>2003701</t>
  </si>
  <si>
    <t>2003704</t>
  </si>
  <si>
    <t>2003703</t>
  </si>
  <si>
    <t>2003706</t>
  </si>
  <si>
    <t>2003705</t>
  </si>
  <si>
    <t>2003708</t>
  </si>
  <si>
    <t>2003707</t>
  </si>
  <si>
    <t>2003710</t>
  </si>
  <si>
    <t>2003709</t>
  </si>
  <si>
    <t>2003712</t>
  </si>
  <si>
    <t>2003711</t>
  </si>
  <si>
    <t>2004505</t>
  </si>
  <si>
    <t>2003353</t>
  </si>
  <si>
    <t>2003352</t>
  </si>
  <si>
    <t>2003979</t>
  </si>
  <si>
    <t>2003980</t>
  </si>
  <si>
    <t>2003355</t>
  </si>
  <si>
    <t>2003354</t>
  </si>
  <si>
    <t>2003981</t>
  </si>
  <si>
    <t>2003982</t>
  </si>
  <si>
    <t>2003345</t>
  </si>
  <si>
    <t>2003344</t>
  </si>
  <si>
    <t>2003973</t>
  </si>
  <si>
    <t>2003974</t>
  </si>
  <si>
    <t>2003343</t>
  </si>
  <si>
    <t>2003342</t>
  </si>
  <si>
    <t>2003971</t>
  </si>
  <si>
    <t>2003972</t>
  </si>
  <si>
    <t>2003347</t>
  </si>
  <si>
    <t>2003346</t>
  </si>
  <si>
    <t>2003933</t>
  </si>
  <si>
    <t>2003932</t>
  </si>
  <si>
    <t>2003349</t>
  </si>
  <si>
    <t>2003348</t>
  </si>
  <si>
    <t>2003975</t>
  </si>
  <si>
    <t>2003976</t>
  </si>
  <si>
    <t>2003351</t>
  </si>
  <si>
    <t>2003350</t>
  </si>
  <si>
    <t>2003977</t>
  </si>
  <si>
    <t>2003978</t>
  </si>
  <si>
    <t>2003291</t>
  </si>
  <si>
    <t>2003292</t>
  </si>
  <si>
    <t>2003293</t>
  </si>
  <si>
    <t>2003294</t>
  </si>
  <si>
    <t>2003257</t>
  </si>
  <si>
    <t>2003258</t>
  </si>
  <si>
    <t>2003259</t>
  </si>
  <si>
    <t>2003260</t>
  </si>
  <si>
    <t>2003281</t>
  </si>
  <si>
    <t>2003282</t>
  </si>
  <si>
    <t>2003283</t>
  </si>
  <si>
    <t>2003284</t>
  </si>
  <si>
    <t>2003327</t>
  </si>
  <si>
    <t>2003326</t>
  </si>
  <si>
    <t>2003963</t>
  </si>
  <si>
    <t>2003964</t>
  </si>
  <si>
    <t>2003319</t>
  </si>
  <si>
    <t>2003318</t>
  </si>
  <si>
    <t>2003955</t>
  </si>
  <si>
    <t>2003956</t>
  </si>
  <si>
    <t>2003277</t>
  </si>
  <si>
    <t>2003278</t>
  </si>
  <si>
    <t>2003279</t>
  </si>
  <si>
    <t>2003280</t>
  </si>
  <si>
    <t>2003253</t>
  </si>
  <si>
    <t>2003254</t>
  </si>
  <si>
    <t>2003255</t>
  </si>
  <si>
    <t>2003256</t>
  </si>
  <si>
    <t>2003273</t>
  </si>
  <si>
    <t>2003274</t>
  </si>
  <si>
    <t>2003275</t>
  </si>
  <si>
    <t>2003276</t>
  </si>
  <si>
    <t>2003269</t>
  </si>
  <si>
    <t>2003270</t>
  </si>
  <si>
    <t>2003271</t>
  </si>
  <si>
    <t>2003272</t>
  </si>
  <si>
    <t>2003261</t>
  </si>
  <si>
    <t>2003262</t>
  </si>
  <si>
    <t>2003263</t>
  </si>
  <si>
    <t>2003264</t>
  </si>
  <si>
    <t>2003285</t>
  </si>
  <si>
    <t>2003286</t>
  </si>
  <si>
    <t>2003287</t>
  </si>
  <si>
    <t>2003288</t>
  </si>
  <si>
    <t>2003265</t>
  </si>
  <si>
    <t>2003266</t>
  </si>
  <si>
    <t>2003267</t>
  </si>
  <si>
    <t>2003268</t>
  </si>
  <si>
    <t>2003289</t>
  </si>
  <si>
    <t>2003338</t>
  </si>
  <si>
    <t>2003290</t>
  </si>
  <si>
    <t>2003300</t>
  </si>
  <si>
    <t>2003299</t>
  </si>
  <si>
    <t>2003301</t>
  </si>
  <si>
    <t>2004513</t>
  </si>
  <si>
    <t>2003357</t>
  </si>
  <si>
    <t>2003356</t>
  </si>
  <si>
    <t>2003359</t>
  </si>
  <si>
    <t>2003358</t>
  </si>
  <si>
    <t>2003361</t>
  </si>
  <si>
    <t>2003360</t>
  </si>
  <si>
    <t>2003363</t>
  </si>
  <si>
    <t>2003362</t>
  </si>
  <si>
    <t>2003365</t>
  </si>
  <si>
    <t>2003364</t>
  </si>
  <si>
    <t>2003367</t>
  </si>
  <si>
    <t>2003366</t>
  </si>
  <si>
    <t>2003869</t>
  </si>
  <si>
    <t>2003822</t>
  </si>
  <si>
    <t>2003826</t>
  </si>
  <si>
    <t>2003830</t>
  </si>
  <si>
    <t>2003834</t>
  </si>
  <si>
    <t>2003838</t>
  </si>
  <si>
    <t>2003768</t>
  </si>
  <si>
    <t>2003873</t>
  </si>
  <si>
    <t>2003772</t>
  </si>
  <si>
    <t>2003877</t>
  </si>
  <si>
    <t>2003776</t>
  </si>
  <si>
    <t>2003881</t>
  </si>
  <si>
    <t>2003780</t>
  </si>
  <si>
    <t>2003885</t>
  </si>
  <si>
    <t>2003784</t>
  </si>
  <si>
    <t>2003889</t>
  </si>
  <si>
    <t>2003870</t>
  </si>
  <si>
    <t>2003823</t>
  </si>
  <si>
    <t>2003827</t>
  </si>
  <si>
    <t>2003831</t>
  </si>
  <si>
    <t>2003835</t>
  </si>
  <si>
    <t>2003839</t>
  </si>
  <si>
    <t>2003769</t>
  </si>
  <si>
    <t>2003874</t>
  </si>
  <si>
    <t>2003773</t>
  </si>
  <si>
    <t>2003878</t>
  </si>
  <si>
    <t>2003777</t>
  </si>
  <si>
    <t>2003882</t>
  </si>
  <si>
    <t>2003781</t>
  </si>
  <si>
    <t>2003886</t>
  </si>
  <si>
    <t>2003785</t>
  </si>
  <si>
    <t>2003890</t>
  </si>
  <si>
    <t>2003871</t>
  </si>
  <si>
    <t>2003824</t>
  </si>
  <si>
    <t>2003828</t>
  </si>
  <si>
    <t>2003832</t>
  </si>
  <si>
    <t>2003836</t>
  </si>
  <si>
    <t>2003840</t>
  </si>
  <si>
    <t>2003770</t>
  </si>
  <si>
    <t>2003875</t>
  </si>
  <si>
    <t>2003774</t>
  </si>
  <si>
    <t>2003879</t>
  </si>
  <si>
    <t>2003778</t>
  </si>
  <si>
    <t>2003883</t>
  </si>
  <si>
    <t>2003782</t>
  </si>
  <si>
    <t>2003887</t>
  </si>
  <si>
    <t>2003786</t>
  </si>
  <si>
    <t>2003891</t>
  </si>
  <si>
    <t>2003872</t>
  </si>
  <si>
    <t>2003825</t>
  </si>
  <si>
    <t>2003829</t>
  </si>
  <si>
    <t>2003833</t>
  </si>
  <si>
    <t>2003837</t>
  </si>
  <si>
    <t>2003841</t>
  </si>
  <si>
    <t>2003771</t>
  </si>
  <si>
    <t>2003876</t>
  </si>
  <si>
    <t>2003775</t>
  </si>
  <si>
    <t>2003880</t>
  </si>
  <si>
    <t>2003779</t>
  </si>
  <si>
    <t>2003884</t>
  </si>
  <si>
    <t>2003783</t>
  </si>
  <si>
    <t>2003888</t>
  </si>
  <si>
    <t>2003787</t>
  </si>
  <si>
    <t>2003892</t>
  </si>
  <si>
    <t>2003851</t>
  </si>
  <si>
    <t>2003935</t>
  </si>
  <si>
    <t>2003934</t>
  </si>
  <si>
    <t>2003990</t>
  </si>
  <si>
    <t>2003991</t>
  </si>
  <si>
    <t>2003992</t>
  </si>
  <si>
    <t>2003993</t>
  </si>
  <si>
    <t>2003994</t>
  </si>
  <si>
    <t>2003995</t>
  </si>
  <si>
    <t>2003996</t>
  </si>
  <si>
    <t>2003997</t>
  </si>
  <si>
    <t>2003983</t>
  </si>
  <si>
    <t>2003984</t>
  </si>
  <si>
    <t>2003985</t>
  </si>
  <si>
    <t>2003986</t>
  </si>
  <si>
    <t>2003987</t>
  </si>
  <si>
    <t>2003988</t>
  </si>
  <si>
    <t>2003989</t>
  </si>
  <si>
    <t>2003298</t>
  </si>
  <si>
    <t>2003297</t>
  </si>
  <si>
    <t>2003315</t>
  </si>
  <si>
    <t>2003314</t>
  </si>
  <si>
    <t>2003313</t>
  </si>
  <si>
    <t>2003312</t>
  </si>
  <si>
    <t>2003311</t>
  </si>
  <si>
    <t>2003310</t>
  </si>
  <si>
    <t>2003296</t>
  </si>
  <si>
    <t>2003295</t>
  </si>
  <si>
    <t>2003309</t>
  </si>
  <si>
    <t>2003308</t>
  </si>
  <si>
    <t>2003307</t>
  </si>
  <si>
    <t>2003306</t>
  </si>
  <si>
    <t>2003305</t>
  </si>
  <si>
    <t>2003304</t>
  </si>
  <si>
    <t>2105846</t>
  </si>
  <si>
    <t>2105929</t>
  </si>
  <si>
    <t>2105933</t>
  </si>
  <si>
    <t>2106293</t>
  </si>
  <si>
    <t>2108165</t>
  </si>
  <si>
    <t>2108166</t>
  </si>
  <si>
    <t>2108167</t>
  </si>
  <si>
    <t>2108168</t>
  </si>
  <si>
    <t>2108169</t>
  </si>
  <si>
    <t>2108170</t>
  </si>
  <si>
    <t>2108171</t>
  </si>
  <si>
    <t>2108172</t>
  </si>
  <si>
    <t>2106292</t>
  </si>
  <si>
    <t>2106291</t>
  </si>
  <si>
    <t>2106235</t>
  </si>
  <si>
    <t>2106232</t>
  </si>
  <si>
    <t>2106233</t>
  </si>
  <si>
    <t>2105605</t>
  </si>
  <si>
    <t>2106298</t>
  </si>
  <si>
    <t>2106295</t>
  </si>
  <si>
    <t>2106294</t>
  </si>
  <si>
    <t>2106297</t>
  </si>
  <si>
    <t>2106296</t>
  </si>
  <si>
    <t>2306731</t>
  </si>
  <si>
    <t>2306728</t>
  </si>
  <si>
    <t>2306729</t>
  </si>
  <si>
    <t>2306727</t>
  </si>
  <si>
    <t>2306730</t>
  </si>
  <si>
    <t>2306726</t>
  </si>
  <si>
    <t>2306076</t>
  </si>
  <si>
    <t>2306247</t>
  </si>
  <si>
    <t>2306248</t>
  </si>
  <si>
    <t>2306279</t>
  </si>
  <si>
    <t>2306651</t>
  </si>
  <si>
    <t>2306678</t>
  </si>
  <si>
    <t>2306652</t>
  </si>
  <si>
    <t>2306679</t>
  </si>
  <si>
    <t>2306653</t>
  </si>
  <si>
    <t>2306680</t>
  </si>
  <si>
    <t>2306654</t>
  </si>
  <si>
    <t>2306681</t>
  </si>
  <si>
    <t>2306655</t>
  </si>
  <si>
    <t>2306682</t>
  </si>
  <si>
    <t>2306656</t>
  </si>
  <si>
    <t>2306683</t>
  </si>
  <si>
    <t>2306657</t>
  </si>
  <si>
    <t>2306684</t>
  </si>
  <si>
    <t>2306658</t>
  </si>
  <si>
    <t>2306685</t>
  </si>
  <si>
    <t>2306659</t>
  </si>
  <si>
    <t>2306686</t>
  </si>
  <si>
    <t>2306637</t>
  </si>
  <si>
    <t>2306664</t>
  </si>
  <si>
    <t>2306732</t>
  </si>
  <si>
    <t>2306733</t>
  </si>
  <si>
    <t>2306734</t>
  </si>
  <si>
    <t>2306735</t>
  </si>
  <si>
    <t>2306633</t>
  </si>
  <si>
    <t>2306660</t>
  </si>
  <si>
    <t>2306634</t>
  </si>
  <si>
    <t>2306661</t>
  </si>
  <si>
    <t>2306635</t>
  </si>
  <si>
    <t>2306662</t>
  </si>
  <si>
    <t>2306636</t>
  </si>
  <si>
    <t>2306663</t>
  </si>
  <si>
    <t>2306641</t>
  </si>
  <si>
    <t>2306668</t>
  </si>
  <si>
    <t>2306642</t>
  </si>
  <si>
    <t>2306669</t>
  </si>
  <si>
    <t>2306643</t>
  </si>
  <si>
    <t>2306670</t>
  </si>
  <si>
    <t>2306638</t>
  </si>
  <si>
    <t>2306665</t>
  </si>
  <si>
    <t>2306639</t>
  </si>
  <si>
    <t>2306666</t>
  </si>
  <si>
    <t>2306640</t>
  </si>
  <si>
    <t>2306667</t>
  </si>
  <si>
    <t>2306645</t>
  </si>
  <si>
    <t>2306672</t>
  </si>
  <si>
    <t>2306646</t>
  </si>
  <si>
    <t>2306673</t>
  </si>
  <si>
    <t>2306647</t>
  </si>
  <si>
    <t>2306674</t>
  </si>
  <si>
    <t>2306648</t>
  </si>
  <si>
    <t>2306675</t>
  </si>
  <si>
    <t>2306649</t>
  </si>
  <si>
    <t>2306676</t>
  </si>
  <si>
    <t>2306650</t>
  </si>
  <si>
    <t>2306677</t>
  </si>
  <si>
    <t>2306644</t>
  </si>
  <si>
    <t>2306671</t>
  </si>
  <si>
    <t>2306141</t>
  </si>
  <si>
    <t>2306145</t>
  </si>
  <si>
    <t>2306142</t>
  </si>
  <si>
    <t>2306146</t>
  </si>
  <si>
    <t>2306143</t>
  </si>
  <si>
    <t>2306147</t>
  </si>
  <si>
    <t>2306144</t>
  </si>
  <si>
    <t>2306148</t>
  </si>
  <si>
    <t>2306624</t>
  </si>
  <si>
    <t>2306625</t>
  </si>
  <si>
    <t>2306626</t>
  </si>
  <si>
    <t>2306627</t>
  </si>
  <si>
    <t>2306628</t>
  </si>
  <si>
    <t>2306629</t>
  </si>
  <si>
    <t>2306630</t>
  </si>
  <si>
    <t>2306631</t>
  </si>
  <si>
    <t>2306632</t>
  </si>
  <si>
    <t>2306610</t>
  </si>
  <si>
    <t>2306604</t>
  </si>
  <si>
    <t>2306605</t>
  </si>
  <si>
    <t>2306606</t>
  </si>
  <si>
    <t>2306607</t>
  </si>
  <si>
    <t>2306608</t>
  </si>
  <si>
    <t>2306609</t>
  </si>
  <si>
    <t>2306614</t>
  </si>
  <si>
    <t>2306615</t>
  </si>
  <si>
    <t>2306616</t>
  </si>
  <si>
    <t>2306611</t>
  </si>
  <si>
    <t>2306612</t>
  </si>
  <si>
    <t>2306613</t>
  </si>
  <si>
    <t>2306618</t>
  </si>
  <si>
    <t>2306619</t>
  </si>
  <si>
    <t>2306620</t>
  </si>
  <si>
    <t>2306621</t>
  </si>
  <si>
    <t>2306622</t>
  </si>
  <si>
    <t>2306623</t>
  </si>
  <si>
    <t>2306617</t>
  </si>
  <si>
    <t>2306014</t>
  </si>
  <si>
    <t>2306700</t>
  </si>
  <si>
    <t>2306703</t>
  </si>
  <si>
    <t>2306706</t>
  </si>
  <si>
    <t>2306709</t>
  </si>
  <si>
    <t>2306712</t>
  </si>
  <si>
    <t>2306715</t>
  </si>
  <si>
    <t>2306718</t>
  </si>
  <si>
    <t>2306721</t>
  </si>
  <si>
    <t>2306724</t>
  </si>
  <si>
    <t>2306688</t>
  </si>
  <si>
    <t>2306691</t>
  </si>
  <si>
    <t>2306694</t>
  </si>
  <si>
    <t>2306697</t>
  </si>
  <si>
    <t>2306701</t>
  </si>
  <si>
    <t>2306704</t>
  </si>
  <si>
    <t>2306707</t>
  </si>
  <si>
    <t>2306710</t>
  </si>
  <si>
    <t>2306713</t>
  </si>
  <si>
    <t>2306716</t>
  </si>
  <si>
    <t>2306719</t>
  </si>
  <si>
    <t>2306722</t>
  </si>
  <si>
    <t>2306725</t>
  </si>
  <si>
    <t>2306689</t>
  </si>
  <si>
    <t>2306692</t>
  </si>
  <si>
    <t>2306695</t>
  </si>
  <si>
    <t>2306698</t>
  </si>
  <si>
    <t>2306699</t>
  </si>
  <si>
    <t>2306702</t>
  </si>
  <si>
    <t>2306705</t>
  </si>
  <si>
    <t>2306708</t>
  </si>
  <si>
    <t>2306711</t>
  </si>
  <si>
    <t>2306714</t>
  </si>
  <si>
    <t>2306717</t>
  </si>
  <si>
    <t>2306720</t>
  </si>
  <si>
    <t>2306723</t>
  </si>
  <si>
    <t>2306687</t>
  </si>
  <si>
    <t>2306690</t>
  </si>
  <si>
    <t>2306693</t>
  </si>
  <si>
    <t>2306696</t>
  </si>
  <si>
    <t>2306239</t>
  </si>
  <si>
    <t>2306090</t>
  </si>
  <si>
    <t>2306091</t>
  </si>
  <si>
    <t>2306072</t>
  </si>
  <si>
    <t>2306133</t>
  </si>
  <si>
    <t>2306114</t>
  </si>
  <si>
    <t>2306115</t>
  </si>
  <si>
    <t>2306116</t>
  </si>
  <si>
    <t>2306118</t>
  </si>
  <si>
    <t>2306122</t>
  </si>
  <si>
    <t>2306078</t>
  </si>
  <si>
    <t>2306080</t>
  </si>
  <si>
    <t>2306082</t>
  </si>
  <si>
    <t>2306084</t>
  </si>
  <si>
    <t>2306086</t>
  </si>
  <si>
    <t>2309088</t>
  </si>
  <si>
    <t>2306074</t>
  </si>
  <si>
    <t>2306095</t>
  </si>
  <si>
    <t>2306132</t>
  </si>
  <si>
    <t>2306015</t>
  </si>
  <si>
    <t>2306019</t>
  </si>
  <si>
    <t>2306018</t>
  </si>
  <si>
    <t>2306016</t>
  </si>
  <si>
    <t>2305999</t>
  </si>
  <si>
    <t>2306000</t>
  </si>
  <si>
    <t>2306001</t>
  </si>
  <si>
    <t>2306002</t>
  </si>
  <si>
    <t>2306003</t>
  </si>
  <si>
    <t>2305997</t>
  </si>
  <si>
    <t>2305998</t>
  </si>
  <si>
    <t>2306101</t>
  </si>
  <si>
    <t>2306102</t>
  </si>
  <si>
    <t>2306103</t>
  </si>
  <si>
    <t>2306104</t>
  </si>
  <si>
    <t>2306105</t>
  </si>
  <si>
    <t>2306106</t>
  </si>
  <si>
    <t>2306107</t>
  </si>
  <si>
    <t>2306269</t>
  </si>
  <si>
    <t>2306270</t>
  </si>
  <si>
    <t>2306271</t>
  </si>
  <si>
    <t>2306272</t>
  </si>
  <si>
    <t>2306273</t>
  </si>
  <si>
    <t>2306274</t>
  </si>
  <si>
    <t>2306275</t>
  </si>
  <si>
    <t>2306100</t>
  </si>
  <si>
    <t>2306004</t>
  </si>
  <si>
    <t>2306097</t>
  </si>
  <si>
    <t>2306098</t>
  </si>
  <si>
    <t>2306007</t>
  </si>
  <si>
    <t>2306067</t>
  </si>
  <si>
    <t>2306068</t>
  </si>
  <si>
    <t>2306069</t>
  </si>
  <si>
    <t>2306070</t>
  </si>
  <si>
    <t>2306071</t>
  </si>
  <si>
    <t>2306181</t>
  </si>
  <si>
    <t>2306062</t>
  </si>
  <si>
    <t>2306063</t>
  </si>
  <si>
    <t>2306064</t>
  </si>
  <si>
    <t>2306065</t>
  </si>
  <si>
    <t>2306066</t>
  </si>
  <si>
    <t>2306180</t>
  </si>
  <si>
    <t>2306009</t>
  </si>
  <si>
    <t>2306010</t>
  </si>
  <si>
    <t>2306011</t>
  </si>
  <si>
    <t>2306012</t>
  </si>
  <si>
    <t>2306108</t>
  </si>
  <si>
    <t>2306110</t>
  </si>
  <si>
    <t>2306111</t>
  </si>
  <si>
    <t>2306112</t>
  </si>
  <si>
    <t>2306113</t>
  </si>
  <si>
    <t>2306123</t>
  </si>
  <si>
    <t>2306124</t>
  </si>
  <si>
    <t>2306125</t>
  </si>
  <si>
    <t>2306126</t>
  </si>
  <si>
    <t>2306127</t>
  </si>
  <si>
    <t>2306300</t>
  </si>
  <si>
    <t>2306301</t>
  </si>
  <si>
    <t>2306302</t>
  </si>
  <si>
    <t>2306303</t>
  </si>
  <si>
    <t>2306304</t>
  </si>
  <si>
    <t>2306305</t>
  </si>
  <si>
    <t>2306306</t>
  </si>
  <si>
    <t>2306307</t>
  </si>
  <si>
    <t>2306308</t>
  </si>
  <si>
    <t>2306309</t>
  </si>
  <si>
    <t>2306310</t>
  </si>
  <si>
    <t>2306311</t>
  </si>
  <si>
    <t>2306312</t>
  </si>
  <si>
    <t>2306313</t>
  </si>
  <si>
    <t>2306013</t>
  </si>
  <si>
    <t>2306243</t>
  </si>
  <si>
    <t>2408149</t>
  </si>
  <si>
    <t>Estrutura em perfil de aço ASTM A36 corte, solda e montagem - fornecimento e instalação</t>
  </si>
  <si>
    <t>2407972</t>
  </si>
  <si>
    <t>2408075</t>
  </si>
  <si>
    <t>2408069</t>
  </si>
  <si>
    <t>2419790</t>
  </si>
  <si>
    <t>2408068</t>
  </si>
  <si>
    <t>2419705</t>
  </si>
  <si>
    <t>2419703</t>
  </si>
  <si>
    <t>2408080</t>
  </si>
  <si>
    <t>2408078</t>
  </si>
  <si>
    <t>2408077</t>
  </si>
  <si>
    <t>2408079</t>
  </si>
  <si>
    <t>2408076</t>
  </si>
  <si>
    <t>2408057</t>
  </si>
  <si>
    <t>2408058</t>
  </si>
  <si>
    <t>2419789</t>
  </si>
  <si>
    <t>2607183</t>
  </si>
  <si>
    <t>2607226</t>
  </si>
  <si>
    <t>2607209</t>
  </si>
  <si>
    <t>2607161</t>
  </si>
  <si>
    <t>2607148</t>
  </si>
  <si>
    <t>2607213</t>
  </si>
  <si>
    <t>2607165</t>
  </si>
  <si>
    <t>2607152</t>
  </si>
  <si>
    <t>2607217</t>
  </si>
  <si>
    <t>2607169</t>
  </si>
  <si>
    <t>2607156</t>
  </si>
  <si>
    <t>2607221</t>
  </si>
  <si>
    <t>2607173</t>
  </si>
  <si>
    <t>2607227</t>
  </si>
  <si>
    <t>2607210</t>
  </si>
  <si>
    <t>2607162</t>
  </si>
  <si>
    <t>2607149</t>
  </si>
  <si>
    <t>2607214</t>
  </si>
  <si>
    <t>2607166</t>
  </si>
  <si>
    <t>2607153</t>
  </si>
  <si>
    <t>2607218</t>
  </si>
  <si>
    <t>2607170</t>
  </si>
  <si>
    <t>2607157</t>
  </si>
  <si>
    <t>2607222</t>
  </si>
  <si>
    <t>2607174</t>
  </si>
  <si>
    <t>2607228</t>
  </si>
  <si>
    <t>2607211</t>
  </si>
  <si>
    <t>2607163</t>
  </si>
  <si>
    <t>2607150</t>
  </si>
  <si>
    <t>2607215</t>
  </si>
  <si>
    <t>2607167</t>
  </si>
  <si>
    <t>2607154</t>
  </si>
  <si>
    <t>2607219</t>
  </si>
  <si>
    <t>2607171</t>
  </si>
  <si>
    <t>2607158</t>
  </si>
  <si>
    <t>2607223</t>
  </si>
  <si>
    <t>2607175</t>
  </si>
  <si>
    <t>2607151</t>
  </si>
  <si>
    <t>2607216</t>
  </si>
  <si>
    <t>2607168</t>
  </si>
  <si>
    <t>2607155</t>
  </si>
  <si>
    <t>2607220</t>
  </si>
  <si>
    <t>2607172</t>
  </si>
  <si>
    <t>2607159</t>
  </si>
  <si>
    <t>2607224</t>
  </si>
  <si>
    <t>2607176</t>
  </si>
  <si>
    <t>2607225</t>
  </si>
  <si>
    <t>2607208</t>
  </si>
  <si>
    <t>2607160</t>
  </si>
  <si>
    <t>2607229</t>
  </si>
  <si>
    <t>2607212</t>
  </si>
  <si>
    <t>2607164</t>
  </si>
  <si>
    <t>2607207</t>
  </si>
  <si>
    <t>2607206</t>
  </si>
  <si>
    <t>2607344</t>
  </si>
  <si>
    <t>2607339</t>
  </si>
  <si>
    <t>2607349</t>
  </si>
  <si>
    <t>2607345</t>
  </si>
  <si>
    <t>2607340</t>
  </si>
  <si>
    <t>2607350</t>
  </si>
  <si>
    <t>2607346</t>
  </si>
  <si>
    <t>2607341</t>
  </si>
  <si>
    <t>2607351</t>
  </si>
  <si>
    <t>2607347</t>
  </si>
  <si>
    <t>2607342</t>
  </si>
  <si>
    <t>2607352</t>
  </si>
  <si>
    <t>2607343</t>
  </si>
  <si>
    <t>2607338</t>
  </si>
  <si>
    <t>2607348</t>
  </si>
  <si>
    <t>2607329</t>
  </si>
  <si>
    <t>2607324</t>
  </si>
  <si>
    <t>2607334</t>
  </si>
  <si>
    <t>2607330</t>
  </si>
  <si>
    <t>2607325</t>
  </si>
  <si>
    <t>2607335</t>
  </si>
  <si>
    <t>2607331</t>
  </si>
  <si>
    <t>2607326</t>
  </si>
  <si>
    <t>2607336</t>
  </si>
  <si>
    <t>2607332</t>
  </si>
  <si>
    <t>2607327</t>
  </si>
  <si>
    <t>2607337</t>
  </si>
  <si>
    <t>2607328</t>
  </si>
  <si>
    <t>2607323</t>
  </si>
  <si>
    <t>2607333</t>
  </si>
  <si>
    <t>2607106</t>
  </si>
  <si>
    <t>2607102</t>
  </si>
  <si>
    <t>2607261</t>
  </si>
  <si>
    <t>2607107</t>
  </si>
  <si>
    <t>2607103</t>
  </si>
  <si>
    <t>2607262</t>
  </si>
  <si>
    <t>2607108</t>
  </si>
  <si>
    <t>2607104</t>
  </si>
  <si>
    <t>2607263</t>
  </si>
  <si>
    <t>2607109</t>
  </si>
  <si>
    <t>2607105</t>
  </si>
  <si>
    <t>2607264</t>
  </si>
  <si>
    <t>2607093</t>
  </si>
  <si>
    <t>2607088</t>
  </si>
  <si>
    <t>2607098</t>
  </si>
  <si>
    <t>2607094</t>
  </si>
  <si>
    <t>2607089</t>
  </si>
  <si>
    <t>2607099</t>
  </si>
  <si>
    <t>2607095</t>
  </si>
  <si>
    <t>2607090</t>
  </si>
  <si>
    <t>2607260</t>
  </si>
  <si>
    <t>2607096</t>
  </si>
  <si>
    <t>2607091</t>
  </si>
  <si>
    <t>2607101</t>
  </si>
  <si>
    <t>2607092</t>
  </si>
  <si>
    <t>2607087</t>
  </si>
  <si>
    <t>2607097</t>
  </si>
  <si>
    <t>2607198</t>
  </si>
  <si>
    <t>2809170</t>
  </si>
  <si>
    <t>2809183</t>
  </si>
  <si>
    <t>2809174</t>
  </si>
  <si>
    <t>2809196</t>
  </si>
  <si>
    <t>2809187</t>
  </si>
  <si>
    <t>2809178</t>
  </si>
  <si>
    <t>2809200</t>
  </si>
  <si>
    <t>2809191</t>
  </si>
  <si>
    <t>2809204</t>
  </si>
  <si>
    <t>2809171</t>
  </si>
  <si>
    <t>2809184</t>
  </si>
  <si>
    <t>2809175</t>
  </si>
  <si>
    <t>2809197</t>
  </si>
  <si>
    <t>2809188</t>
  </si>
  <si>
    <t>2809179</t>
  </si>
  <si>
    <t>2809201</t>
  </si>
  <si>
    <t>2809192</t>
  </si>
  <si>
    <t>2809205</t>
  </si>
  <si>
    <t>2809172</t>
  </si>
  <si>
    <t>2809185</t>
  </si>
  <si>
    <t>2809176</t>
  </si>
  <si>
    <t>2809198</t>
  </si>
  <si>
    <t>2809189</t>
  </si>
  <si>
    <t>2809180</t>
  </si>
  <si>
    <t>2809202</t>
  </si>
  <si>
    <t>2809193</t>
  </si>
  <si>
    <t>2809206</t>
  </si>
  <si>
    <t>2809190</t>
  </si>
  <si>
    <t>2809181</t>
  </si>
  <si>
    <t>2809203</t>
  </si>
  <si>
    <t>2809194</t>
  </si>
  <si>
    <t>2809207</t>
  </si>
  <si>
    <t>2809169</t>
  </si>
  <si>
    <t>2809182</t>
  </si>
  <si>
    <t>2809173</t>
  </si>
  <si>
    <t>2809195</t>
  </si>
  <si>
    <t>2809186</t>
  </si>
  <si>
    <t>2809177</t>
  </si>
  <si>
    <t>2809199</t>
  </si>
  <si>
    <t>2809219</t>
  </si>
  <si>
    <t>2809220</t>
  </si>
  <si>
    <t>2809221</t>
  </si>
  <si>
    <t>2809163</t>
  </si>
  <si>
    <t>2809164</t>
  </si>
  <si>
    <t>2809165</t>
  </si>
  <si>
    <t>2809216</t>
  </si>
  <si>
    <t>2809217</t>
  </si>
  <si>
    <t>2809218</t>
  </si>
  <si>
    <t>2809160</t>
  </si>
  <si>
    <t>2809161</t>
  </si>
  <si>
    <t>2809162</t>
  </si>
  <si>
    <t>2809222</t>
  </si>
  <si>
    <t>2809223</t>
  </si>
  <si>
    <t>2809224</t>
  </si>
  <si>
    <t>2809166</t>
  </si>
  <si>
    <t>2809167</t>
  </si>
  <si>
    <t>2809168</t>
  </si>
  <si>
    <t>2909152</t>
  </si>
  <si>
    <t>2909153</t>
  </si>
  <si>
    <t>2909151</t>
  </si>
  <si>
    <t>2909145</t>
  </si>
  <si>
    <t>2909379</t>
  </si>
  <si>
    <t>2909381</t>
  </si>
  <si>
    <t>2909380</t>
  </si>
  <si>
    <t>2909382</t>
  </si>
  <si>
    <t>2909375</t>
  </si>
  <si>
    <t>2909377</t>
  </si>
  <si>
    <t>2909376</t>
  </si>
  <si>
    <t>2909378</t>
  </si>
  <si>
    <t>2909383</t>
  </si>
  <si>
    <t>2909384</t>
  </si>
  <si>
    <t>2909148</t>
  </si>
  <si>
    <t>3009336</t>
  </si>
  <si>
    <t>3009337</t>
  </si>
  <si>
    <t>3009340</t>
  </si>
  <si>
    <t>3009341</t>
  </si>
  <si>
    <t>3009344</t>
  </si>
  <si>
    <t>3009345</t>
  </si>
  <si>
    <t>3009348</t>
  </si>
  <si>
    <t>3009349</t>
  </si>
  <si>
    <t>3009338</t>
  </si>
  <si>
    <t>3009339</t>
  </si>
  <si>
    <t>3009342</t>
  </si>
  <si>
    <t>3009343</t>
  </si>
  <si>
    <t>3009346</t>
  </si>
  <si>
    <t>3009347</t>
  </si>
  <si>
    <t>3009350</t>
  </si>
  <si>
    <t>3009351</t>
  </si>
  <si>
    <t>3009080</t>
  </si>
  <si>
    <t>3009075</t>
  </si>
  <si>
    <t>3009076</t>
  </si>
  <si>
    <t>3009077</t>
  </si>
  <si>
    <t>3009078</t>
  </si>
  <si>
    <t>3009087</t>
  </si>
  <si>
    <t>3009085</t>
  </si>
  <si>
    <t>3009086</t>
  </si>
  <si>
    <t>3009089</t>
  </si>
  <si>
    <t>3009090</t>
  </si>
  <si>
    <t>3009004</t>
  </si>
  <si>
    <t>3009002</t>
  </si>
  <si>
    <t>3009006</t>
  </si>
  <si>
    <t>3009335</t>
  </si>
  <si>
    <t>3009334</t>
  </si>
  <si>
    <t>3009280</t>
  </si>
  <si>
    <t>3009281</t>
  </si>
  <si>
    <t>3009061</t>
  </si>
  <si>
    <t>3009062</t>
  </si>
  <si>
    <t>3009278</t>
  </si>
  <si>
    <t>3009279</t>
  </si>
  <si>
    <t>3009059</t>
  </si>
  <si>
    <t>3009060</t>
  </si>
  <si>
    <t>3009282</t>
  </si>
  <si>
    <t>3009283</t>
  </si>
  <si>
    <t>3009063</t>
  </si>
  <si>
    <t>3009064</t>
  </si>
  <si>
    <t>3009081</t>
  </si>
  <si>
    <t>3009082</t>
  </si>
  <si>
    <t>3009083</t>
  </si>
  <si>
    <t>3009084</t>
  </si>
  <si>
    <t>3009070</t>
  </si>
  <si>
    <t>3009285</t>
  </si>
  <si>
    <t>3009072</t>
  </si>
  <si>
    <t>3009069</t>
  </si>
  <si>
    <t>3009284</t>
  </si>
  <si>
    <t>3009071</t>
  </si>
  <si>
    <t>3009091</t>
  </si>
  <si>
    <t>3009058</t>
  </si>
  <si>
    <t>3009229</t>
  </si>
  <si>
    <t>3009132</t>
  </si>
  <si>
    <t>3009133</t>
  </si>
  <si>
    <t>3009321</t>
  </si>
  <si>
    <t>3009322</t>
  </si>
  <si>
    <t>3009323</t>
  </si>
  <si>
    <t>3009324</t>
  </si>
  <si>
    <t>3009096</t>
  </si>
  <si>
    <t>3009330</t>
  </si>
  <si>
    <t>3009326</t>
  </si>
  <si>
    <t>3009234</t>
  </si>
  <si>
    <t>3009022</t>
  </si>
  <si>
    <t>3009230</t>
  </si>
  <si>
    <t>3009018</t>
  </si>
  <si>
    <t>3009288</t>
  </si>
  <si>
    <t>3009013</t>
  </si>
  <si>
    <t>3009292</t>
  </si>
  <si>
    <t>3009225</t>
  </si>
  <si>
    <t>3009100</t>
  </si>
  <si>
    <t>3009238</t>
  </si>
  <si>
    <t>3009304</t>
  </si>
  <si>
    <t>3009030</t>
  </si>
  <si>
    <t>3009254</t>
  </si>
  <si>
    <t>3009262</t>
  </si>
  <si>
    <t>3009034</t>
  </si>
  <si>
    <t>3009042</t>
  </si>
  <si>
    <t>3009270</t>
  </si>
  <si>
    <t>3009050</t>
  </si>
  <si>
    <t>3009101</t>
  </si>
  <si>
    <t>3009246</t>
  </si>
  <si>
    <t>3009208</t>
  </si>
  <si>
    <t>3009308</t>
  </si>
  <si>
    <t>3009212</t>
  </si>
  <si>
    <t>3009258</t>
  </si>
  <si>
    <t>3009266</t>
  </si>
  <si>
    <t>3009038</t>
  </si>
  <si>
    <t>3009046</t>
  </si>
  <si>
    <t>3009274</t>
  </si>
  <si>
    <t>3009054</t>
  </si>
  <si>
    <t>3009235</t>
  </si>
  <si>
    <t>3009023</t>
  </si>
  <si>
    <t>3009231</t>
  </si>
  <si>
    <t>3009019</t>
  </si>
  <si>
    <t>3009289</t>
  </si>
  <si>
    <t>3009014</t>
  </si>
  <si>
    <t>3009293</t>
  </si>
  <si>
    <t>3009226</t>
  </si>
  <si>
    <t>3009102</t>
  </si>
  <si>
    <t>3009297</t>
  </si>
  <si>
    <t>3009027</t>
  </si>
  <si>
    <t>3009305</t>
  </si>
  <si>
    <t>3009031</t>
  </si>
  <si>
    <t>3009255</t>
  </si>
  <si>
    <t>3009263</t>
  </si>
  <si>
    <t>3009035</t>
  </si>
  <si>
    <t>3009043</t>
  </si>
  <si>
    <t>3009271</t>
  </si>
  <si>
    <t>3009051</t>
  </si>
  <si>
    <t>3009103</t>
  </si>
  <si>
    <t>3009247</t>
  </si>
  <si>
    <t>3009209</t>
  </si>
  <si>
    <t>3009309</t>
  </si>
  <si>
    <t>3009213</t>
  </si>
  <si>
    <t>3009259</t>
  </si>
  <si>
    <t>3009267</t>
  </si>
  <si>
    <t>3009039</t>
  </si>
  <si>
    <t>3009047</t>
  </si>
  <si>
    <t>3009275</t>
  </si>
  <si>
    <t>3009055</t>
  </si>
  <si>
    <t>3009236</t>
  </si>
  <si>
    <t>3009024</t>
  </si>
  <si>
    <t>3009232</t>
  </si>
  <si>
    <t>3009020</t>
  </si>
  <si>
    <t>3009290</t>
  </si>
  <si>
    <t>3009015</t>
  </si>
  <si>
    <t>3009294</t>
  </si>
  <si>
    <t>3009227</t>
  </si>
  <si>
    <t>3009104</t>
  </si>
  <si>
    <t>3009240</t>
  </si>
  <si>
    <t>3009028</t>
  </si>
  <si>
    <t>3009306</t>
  </si>
  <si>
    <t>3009032</t>
  </si>
  <si>
    <t>3009256</t>
  </si>
  <si>
    <t>3009264</t>
  </si>
  <si>
    <t>3009036</t>
  </si>
  <si>
    <t>3009044</t>
  </si>
  <si>
    <t>3009272</t>
  </si>
  <si>
    <t>3009052</t>
  </si>
  <si>
    <t>3009105</t>
  </si>
  <si>
    <t>3009248</t>
  </si>
  <si>
    <t>3009210</t>
  </si>
  <si>
    <t>3009310</t>
  </si>
  <si>
    <t>3009214</t>
  </si>
  <si>
    <t>3009260</t>
  </si>
  <si>
    <t>3009268</t>
  </si>
  <si>
    <t>3009040</t>
  </si>
  <si>
    <t>3009048</t>
  </si>
  <si>
    <t>3009276</t>
  </si>
  <si>
    <t>3009056</t>
  </si>
  <si>
    <t>3009237</t>
  </si>
  <si>
    <t>3009025</t>
  </si>
  <si>
    <t>3009319</t>
  </si>
  <si>
    <t>3009021</t>
  </si>
  <si>
    <t>3009291</t>
  </si>
  <si>
    <t>3009016</t>
  </si>
  <si>
    <t>3009295</t>
  </si>
  <si>
    <t>3009228</t>
  </si>
  <si>
    <t>3009106</t>
  </si>
  <si>
    <t>3009299</t>
  </si>
  <si>
    <t>3009029</t>
  </si>
  <si>
    <t>3009245</t>
  </si>
  <si>
    <t>3009033</t>
  </si>
  <si>
    <t>3009257</t>
  </si>
  <si>
    <t>3009265</t>
  </si>
  <si>
    <t>3009037</t>
  </si>
  <si>
    <t>3009045</t>
  </si>
  <si>
    <t>3009273</t>
  </si>
  <si>
    <t>3009053</t>
  </si>
  <si>
    <t>3009107</t>
  </si>
  <si>
    <t>3009249</t>
  </si>
  <si>
    <t>3009211</t>
  </si>
  <si>
    <t>3009253</t>
  </si>
  <si>
    <t>3009215</t>
  </si>
  <si>
    <t>3009261</t>
  </si>
  <si>
    <t>3009269</t>
  </si>
  <si>
    <t>3009041</t>
  </si>
  <si>
    <t>3009049</t>
  </si>
  <si>
    <t>3009277</t>
  </si>
  <si>
    <t>3009057</t>
  </si>
  <si>
    <t>3108073</t>
  </si>
  <si>
    <t>3107965</t>
  </si>
  <si>
    <t>3105941</t>
  </si>
  <si>
    <t>3108150</t>
  </si>
  <si>
    <t>3108071</t>
  </si>
  <si>
    <t>3107967</t>
  </si>
  <si>
    <t>3107966</t>
  </si>
  <si>
    <t>3108072</t>
  </si>
  <si>
    <t>3117750</t>
  </si>
  <si>
    <t>3117749</t>
  </si>
  <si>
    <t>3106551</t>
  </si>
  <si>
    <t>3106427</t>
  </si>
  <si>
    <t>3106552</t>
  </si>
  <si>
    <t>3107969</t>
  </si>
  <si>
    <t>3107970</t>
  </si>
  <si>
    <t>3108007</t>
  </si>
  <si>
    <t>3108008</t>
  </si>
  <si>
    <t>3108009</t>
  </si>
  <si>
    <t>3108011</t>
  </si>
  <si>
    <t>3108012</t>
  </si>
  <si>
    <t>3108013</t>
  </si>
  <si>
    <t>3108015</t>
  </si>
  <si>
    <t>3108016</t>
  </si>
  <si>
    <t>3108017</t>
  </si>
  <si>
    <t>3107995</t>
  </si>
  <si>
    <t>3107996</t>
  </si>
  <si>
    <t>3107997</t>
  </si>
  <si>
    <t>3107999</t>
  </si>
  <si>
    <t>3108000</t>
  </si>
  <si>
    <t>3108001</t>
  </si>
  <si>
    <t>3108003</t>
  </si>
  <si>
    <t>3108004</t>
  </si>
  <si>
    <t>3108005</t>
  </si>
  <si>
    <t>3106119</t>
  </si>
  <si>
    <t>3106120</t>
  </si>
  <si>
    <t>3106121</t>
  </si>
  <si>
    <t>3103302</t>
  </si>
  <si>
    <t>3103303</t>
  </si>
  <si>
    <t>3106759</t>
  </si>
  <si>
    <t>3108023</t>
  </si>
  <si>
    <t>3108018</t>
  </si>
  <si>
    <t>3108022</t>
  </si>
  <si>
    <t>3205864</t>
  </si>
  <si>
    <t>3205863</t>
  </si>
  <si>
    <t>3205868</t>
  </si>
  <si>
    <t>3205867</t>
  </si>
  <si>
    <t>3205866</t>
  </si>
  <si>
    <t>3205865</t>
  </si>
  <si>
    <t>3205870</t>
  </si>
  <si>
    <t>3205869</t>
  </si>
  <si>
    <t>3205872</t>
  </si>
  <si>
    <t>3205871</t>
  </si>
  <si>
    <t>3205874</t>
  </si>
  <si>
    <t>3205873</t>
  </si>
  <si>
    <t>3205876</t>
  </si>
  <si>
    <t>3205875</t>
  </si>
  <si>
    <t>3205862</t>
  </si>
  <si>
    <t>3205861</t>
  </si>
  <si>
    <t>3606579</t>
  </si>
  <si>
    <t>3606583</t>
  </si>
  <si>
    <t>3606584</t>
  </si>
  <si>
    <t>3606585</t>
  </si>
  <si>
    <t>3606586</t>
  </si>
  <si>
    <t>3606587</t>
  </si>
  <si>
    <t>3606588</t>
  </si>
  <si>
    <t>3606589</t>
  </si>
  <si>
    <t>3606580</t>
  </si>
  <si>
    <t>3606581</t>
  </si>
  <si>
    <t>3606582</t>
  </si>
  <si>
    <t>3606527</t>
  </si>
  <si>
    <t>3606528</t>
  </si>
  <si>
    <t>3606529</t>
  </si>
  <si>
    <t>3606530</t>
  </si>
  <si>
    <t>3606531</t>
  </si>
  <si>
    <t>3606532</t>
  </si>
  <si>
    <t>3606533</t>
  </si>
  <si>
    <t>3606534</t>
  </si>
  <si>
    <t>3606535</t>
  </si>
  <si>
    <t>3606536</t>
  </si>
  <si>
    <t>3606537</t>
  </si>
  <si>
    <t>3606538</t>
  </si>
  <si>
    <t>3606539</t>
  </si>
  <si>
    <t>3606540</t>
  </si>
  <si>
    <t>3606541</t>
  </si>
  <si>
    <t>3606542</t>
  </si>
  <si>
    <t>3606543</t>
  </si>
  <si>
    <t>3606544</t>
  </si>
  <si>
    <t>3606545</t>
  </si>
  <si>
    <t>3606546</t>
  </si>
  <si>
    <t>3606547</t>
  </si>
  <si>
    <t>3606548</t>
  </si>
  <si>
    <t>3606549</t>
  </si>
  <si>
    <t>3606550</t>
  </si>
  <si>
    <t>3606500</t>
  </si>
  <si>
    <t>3606501</t>
  </si>
  <si>
    <t>3606502</t>
  </si>
  <si>
    <t>3606503</t>
  </si>
  <si>
    <t>3606504</t>
  </si>
  <si>
    <t>3606505</t>
  </si>
  <si>
    <t>3606506</t>
  </si>
  <si>
    <t>3606507</t>
  </si>
  <si>
    <t>3606509</t>
  </si>
  <si>
    <t>3606510</t>
  </si>
  <si>
    <t>3606511</t>
  </si>
  <si>
    <t>3606512</t>
  </si>
  <si>
    <t>3606513</t>
  </si>
  <si>
    <t>3606514</t>
  </si>
  <si>
    <t>3606515</t>
  </si>
  <si>
    <t>3606516</t>
  </si>
  <si>
    <t>3606518</t>
  </si>
  <si>
    <t>3606519</t>
  </si>
  <si>
    <t>3606520</t>
  </si>
  <si>
    <t>3606521</t>
  </si>
  <si>
    <t>3606522</t>
  </si>
  <si>
    <t>3606523</t>
  </si>
  <si>
    <t>3606524</t>
  </si>
  <si>
    <t>3606525</t>
  </si>
  <si>
    <t>3606577</t>
  </si>
  <si>
    <t>3606576</t>
  </si>
  <si>
    <t>3606561</t>
  </si>
  <si>
    <t>3606556</t>
  </si>
  <si>
    <t>3606562</t>
  </si>
  <si>
    <t>3606557</t>
  </si>
  <si>
    <t>3606563</t>
  </si>
  <si>
    <t>3606558</t>
  </si>
  <si>
    <t>3606559</t>
  </si>
  <si>
    <t>3606554</t>
  </si>
  <si>
    <t>3606560</t>
  </si>
  <si>
    <t>3606555</t>
  </si>
  <si>
    <t>3606571</t>
  </si>
  <si>
    <t>3606566</t>
  </si>
  <si>
    <t>3606572</t>
  </si>
  <si>
    <t>3606567</t>
  </si>
  <si>
    <t>3606573</t>
  </si>
  <si>
    <t>3606568</t>
  </si>
  <si>
    <t>3606569</t>
  </si>
  <si>
    <t>3606564</t>
  </si>
  <si>
    <t>3606570</t>
  </si>
  <si>
    <t>3606565</t>
  </si>
  <si>
    <t>3606578</t>
  </si>
  <si>
    <t>3606575</t>
  </si>
  <si>
    <t>3606574</t>
  </si>
  <si>
    <t>3713603</t>
  </si>
  <si>
    <t>3713601</t>
  </si>
  <si>
    <t>3713607</t>
  </si>
  <si>
    <t>3713605</t>
  </si>
  <si>
    <t>3719530</t>
  </si>
  <si>
    <t>3713828</t>
  </si>
  <si>
    <t>3713875</t>
  </si>
  <si>
    <t>3713619</t>
  </si>
  <si>
    <t>3713876</t>
  </si>
  <si>
    <t>3713827</t>
  </si>
  <si>
    <t>3713904</t>
  </si>
  <si>
    <t>3719529</t>
  </si>
  <si>
    <t>3713878</t>
  </si>
  <si>
    <t>3713617</t>
  </si>
  <si>
    <t>3713879</t>
  </si>
  <si>
    <t>3713826</t>
  </si>
  <si>
    <t>3713610</t>
  </si>
  <si>
    <t>3713609</t>
  </si>
  <si>
    <t>3713612</t>
  </si>
  <si>
    <t>3713611</t>
  </si>
  <si>
    <t>3713608</t>
  </si>
  <si>
    <t>3713613</t>
  </si>
  <si>
    <t>3713822</t>
  </si>
  <si>
    <t>3713824</t>
  </si>
  <si>
    <t>3713825</t>
  </si>
  <si>
    <t>3713823</t>
  </si>
  <si>
    <t>3713602</t>
  </si>
  <si>
    <t>3713600</t>
  </si>
  <si>
    <t>3713606</t>
  </si>
  <si>
    <t>3713604</t>
  </si>
  <si>
    <t>3716129</t>
  </si>
  <si>
    <t>3716128</t>
  </si>
  <si>
    <t>3716133</t>
  </si>
  <si>
    <t>3716132</t>
  </si>
  <si>
    <t>3716131</t>
  </si>
  <si>
    <t>3716130</t>
  </si>
  <si>
    <t>3716135</t>
  </si>
  <si>
    <t>3716134</t>
  </si>
  <si>
    <t>3713698</t>
  </si>
  <si>
    <t>3713699</t>
  </si>
  <si>
    <t>3713700</t>
  </si>
  <si>
    <t>3713701</t>
  </si>
  <si>
    <t>3713702</t>
  </si>
  <si>
    <t>3713693</t>
  </si>
  <si>
    <t>3713694</t>
  </si>
  <si>
    <t>3713695</t>
  </si>
  <si>
    <t>3713696</t>
  </si>
  <si>
    <t>3713697</t>
  </si>
  <si>
    <t>3713692</t>
  </si>
  <si>
    <t>3713691</t>
  </si>
  <si>
    <t>3713873</t>
  </si>
  <si>
    <t>3713705</t>
  </si>
  <si>
    <t>3713902</t>
  </si>
  <si>
    <t>3713903</t>
  </si>
  <si>
    <t>3713689</t>
  </si>
  <si>
    <t>3713690</t>
  </si>
  <si>
    <t>3713897</t>
  </si>
  <si>
    <t>3713893</t>
  </si>
  <si>
    <t>3713898</t>
  </si>
  <si>
    <t>3713894</t>
  </si>
  <si>
    <t>3713895</t>
  </si>
  <si>
    <t>3713891</t>
  </si>
  <si>
    <t>3713896</t>
  </si>
  <si>
    <t>3713892</t>
  </si>
  <si>
    <t>3806412</t>
  </si>
  <si>
    <t>3806413</t>
  </si>
  <si>
    <t>3807863</t>
  </si>
  <si>
    <t>3807864</t>
  </si>
  <si>
    <t>3807865</t>
  </si>
  <si>
    <t>3807861</t>
  </si>
  <si>
    <t>3807862</t>
  </si>
  <si>
    <t>3807752</t>
  </si>
  <si>
    <t>3807753</t>
  </si>
  <si>
    <t>3807750</t>
  </si>
  <si>
    <t>3807751</t>
  </si>
  <si>
    <t>3806415</t>
  </si>
  <si>
    <t>3806416</t>
  </si>
  <si>
    <t>3806419</t>
  </si>
  <si>
    <t>3806417</t>
  </si>
  <si>
    <t>3806418</t>
  </si>
  <si>
    <t>3808207</t>
  </si>
  <si>
    <t>3806400</t>
  </si>
  <si>
    <t>3806399</t>
  </si>
  <si>
    <t>3806387</t>
  </si>
  <si>
    <t>3806397</t>
  </si>
  <si>
    <t>3806396</t>
  </si>
  <si>
    <t>3816118</t>
  </si>
  <si>
    <t>3816117</t>
  </si>
  <si>
    <t>3806386</t>
  </si>
  <si>
    <t>3816196</t>
  </si>
  <si>
    <t>3806426</t>
  </si>
  <si>
    <t>3806401</t>
  </si>
  <si>
    <t>3806423</t>
  </si>
  <si>
    <t>3806421</t>
  </si>
  <si>
    <t>3806422</t>
  </si>
  <si>
    <t>3806425</t>
  </si>
  <si>
    <t>3806424</t>
  </si>
  <si>
    <t>3806420</t>
  </si>
  <si>
    <t>3806405</t>
  </si>
  <si>
    <t>3806404</t>
  </si>
  <si>
    <t>3806406</t>
  </si>
  <si>
    <t>3806403</t>
  </si>
  <si>
    <t>3806402</t>
  </si>
  <si>
    <t>3806407</t>
  </si>
  <si>
    <t>3808043</t>
  </si>
  <si>
    <t>3806431</t>
  </si>
  <si>
    <t>3806432</t>
  </si>
  <si>
    <t>3806429</t>
  </si>
  <si>
    <t>3806430</t>
  </si>
  <si>
    <t>3806428</t>
  </si>
  <si>
    <t>3816198</t>
  </si>
  <si>
    <t>3816197</t>
  </si>
  <si>
    <t>3806410</t>
  </si>
  <si>
    <t>3806411</t>
  </si>
  <si>
    <t>3815644</t>
  </si>
  <si>
    <t>3815643</t>
  </si>
  <si>
    <t>3815706</t>
  </si>
  <si>
    <t>3815597</t>
  </si>
  <si>
    <t>3815600</t>
  </si>
  <si>
    <t>3815601</t>
  </si>
  <si>
    <t>3815599</t>
  </si>
  <si>
    <t>3806414</t>
  </si>
  <si>
    <t>3806409</t>
  </si>
  <si>
    <t>3815602</t>
  </si>
  <si>
    <t>4011444</t>
  </si>
  <si>
    <t>4011443</t>
  </si>
  <si>
    <t>4011446</t>
  </si>
  <si>
    <t>4011445</t>
  </si>
  <si>
    <t>4011448</t>
  </si>
  <si>
    <t>4011447</t>
  </si>
  <si>
    <t>4011450</t>
  </si>
  <si>
    <t>4011449</t>
  </si>
  <si>
    <t>4011452</t>
  </si>
  <si>
    <t>4011451</t>
  </si>
  <si>
    <t>4011219</t>
  </si>
  <si>
    <t>4011291</t>
  </si>
  <si>
    <t>4011287</t>
  </si>
  <si>
    <t>4011305</t>
  </si>
  <si>
    <t>4011313</t>
  </si>
  <si>
    <t>4011297</t>
  </si>
  <si>
    <t>4011221</t>
  </si>
  <si>
    <t>4011226</t>
  </si>
  <si>
    <t>4011240</t>
  </si>
  <si>
    <t>4011239</t>
  </si>
  <si>
    <t>4011268</t>
  </si>
  <si>
    <t>4011267</t>
  </si>
  <si>
    <t>4011256</t>
  </si>
  <si>
    <t>4011255</t>
  </si>
  <si>
    <t>4011276</t>
  </si>
  <si>
    <t>4011275</t>
  </si>
  <si>
    <t>4011549</t>
  </si>
  <si>
    <t>4011548</t>
  </si>
  <si>
    <t>4011278</t>
  </si>
  <si>
    <t>4011277</t>
  </si>
  <si>
    <t>4011561</t>
  </si>
  <si>
    <t>4011560</t>
  </si>
  <si>
    <t>4011282</t>
  </si>
  <si>
    <t>4011281</t>
  </si>
  <si>
    <t>4011279</t>
  </si>
  <si>
    <t>4011280</t>
  </si>
  <si>
    <t>4011327</t>
  </si>
  <si>
    <t>4011325</t>
  </si>
  <si>
    <t>4011454</t>
  </si>
  <si>
    <t>4011453</t>
  </si>
  <si>
    <t>4011455</t>
  </si>
  <si>
    <t>4011459</t>
  </si>
  <si>
    <t>4011458</t>
  </si>
  <si>
    <t>4011463</t>
  </si>
  <si>
    <t>4011462</t>
  </si>
  <si>
    <t>4011464</t>
  </si>
  <si>
    <t>4011457</t>
  </si>
  <si>
    <t>4011456</t>
  </si>
  <si>
    <t>4011461</t>
  </si>
  <si>
    <t>4011460</t>
  </si>
  <si>
    <t>4011466</t>
  </si>
  <si>
    <t>4011465</t>
  </si>
  <si>
    <t>4011469</t>
  </si>
  <si>
    <t>4011473</t>
  </si>
  <si>
    <t>4011470</t>
  </si>
  <si>
    <t>4011474</t>
  </si>
  <si>
    <t>4011471</t>
  </si>
  <si>
    <t>4011475</t>
  </si>
  <si>
    <t>4011472</t>
  </si>
  <si>
    <t>4011476</t>
  </si>
  <si>
    <t>4011478</t>
  </si>
  <si>
    <t>4011477</t>
  </si>
  <si>
    <t>4011538</t>
  </si>
  <si>
    <t>4016096</t>
  </si>
  <si>
    <t>4016008</t>
  </si>
  <si>
    <t>4016007</t>
  </si>
  <si>
    <t>4015612</t>
  </si>
  <si>
    <t>4011562</t>
  </si>
  <si>
    <t>4011351</t>
  </si>
  <si>
    <t>4011352</t>
  </si>
  <si>
    <t>4011402</t>
  </si>
  <si>
    <t>4011401</t>
  </si>
  <si>
    <t>4011404</t>
  </si>
  <si>
    <t>4011403</t>
  </si>
  <si>
    <t>4011406</t>
  </si>
  <si>
    <t>4011405</t>
  </si>
  <si>
    <t>4011392</t>
  </si>
  <si>
    <t>4011391</t>
  </si>
  <si>
    <t>4011394</t>
  </si>
  <si>
    <t>4011393</t>
  </si>
  <si>
    <t>4011396</t>
  </si>
  <si>
    <t>4011395</t>
  </si>
  <si>
    <t>4011398</t>
  </si>
  <si>
    <t>4011397</t>
  </si>
  <si>
    <t>4011400</t>
  </si>
  <si>
    <t>4011399</t>
  </si>
  <si>
    <t>4011490</t>
  </si>
  <si>
    <t>4011536</t>
  </si>
  <si>
    <t>4011415</t>
  </si>
  <si>
    <t>4011416</t>
  </si>
  <si>
    <t>4011408</t>
  </si>
  <si>
    <t>4011407</t>
  </si>
  <si>
    <t>4011410</t>
  </si>
  <si>
    <t>4011409</t>
  </si>
  <si>
    <t>4011412</t>
  </si>
  <si>
    <t>4011411</t>
  </si>
  <si>
    <t>4011520</t>
  </si>
  <si>
    <t>4011507</t>
  </si>
  <si>
    <t>4011535</t>
  </si>
  <si>
    <t>4011534</t>
  </si>
  <si>
    <t>4011533</t>
  </si>
  <si>
    <t>4011532</t>
  </si>
  <si>
    <t>4011492</t>
  </si>
  <si>
    <t>4011491</t>
  </si>
  <si>
    <t>4011353</t>
  </si>
  <si>
    <t>4011354</t>
  </si>
  <si>
    <t>4011418</t>
  </si>
  <si>
    <t>4011417</t>
  </si>
  <si>
    <t>4011420</t>
  </si>
  <si>
    <t>4011419</t>
  </si>
  <si>
    <t>4011422</t>
  </si>
  <si>
    <t>4011421</t>
  </si>
  <si>
    <t>4011424</t>
  </si>
  <si>
    <t>4011423</t>
  </si>
  <si>
    <t>4011426</t>
  </si>
  <si>
    <t>4011425</t>
  </si>
  <si>
    <t>4011428</t>
  </si>
  <si>
    <t>4011427</t>
  </si>
  <si>
    <t>4011430</t>
  </si>
  <si>
    <t>4011429</t>
  </si>
  <si>
    <t>4011432</t>
  </si>
  <si>
    <t>4011431</t>
  </si>
  <si>
    <t>4011434</t>
  </si>
  <si>
    <t>4011433</t>
  </si>
  <si>
    <t>4011436</t>
  </si>
  <si>
    <t>4011435</t>
  </si>
  <si>
    <t>4011438</t>
  </si>
  <si>
    <t>4011437</t>
  </si>
  <si>
    <t>4011440</t>
  </si>
  <si>
    <t>4011439</t>
  </si>
  <si>
    <t>4011442</t>
  </si>
  <si>
    <t>4011441</t>
  </si>
  <si>
    <t>4011482</t>
  </si>
  <si>
    <t>4011484</t>
  </si>
  <si>
    <t>4011483</t>
  </si>
  <si>
    <t>4011488</t>
  </si>
  <si>
    <t>4011487</t>
  </si>
  <si>
    <t>4011486</t>
  </si>
  <si>
    <t>4011485</t>
  </si>
  <si>
    <t>4011489</t>
  </si>
  <si>
    <t>4011481</t>
  </si>
  <si>
    <t>4011347</t>
  </si>
  <si>
    <t>4011342</t>
  </si>
  <si>
    <t>4011344</t>
  </si>
  <si>
    <t>4011341</t>
  </si>
  <si>
    <t>4011346</t>
  </si>
  <si>
    <t>4011211</t>
  </si>
  <si>
    <t>4011304</t>
  </si>
  <si>
    <t>4011209</t>
  </si>
  <si>
    <t>4011210</t>
  </si>
  <si>
    <t>4011537</t>
  </si>
  <si>
    <t>4011218</t>
  </si>
  <si>
    <t>4011217</t>
  </si>
  <si>
    <t>4011214</t>
  </si>
  <si>
    <t>4011213</t>
  </si>
  <si>
    <t>4011227</t>
  </si>
  <si>
    <t>4011302</t>
  </si>
  <si>
    <t>4011300</t>
  </si>
  <si>
    <t>4011306</t>
  </si>
  <si>
    <t>4011303</t>
  </si>
  <si>
    <t>4011301</t>
  </si>
  <si>
    <t>4011228</t>
  </si>
  <si>
    <t>4011229</t>
  </si>
  <si>
    <t>4011231</t>
  </si>
  <si>
    <t>4011230</t>
  </si>
  <si>
    <t>4011235</t>
  </si>
  <si>
    <t>4011234</t>
  </si>
  <si>
    <t>4011233</t>
  </si>
  <si>
    <t>4011232</t>
  </si>
  <si>
    <t>4011372</t>
  </si>
  <si>
    <t>4011371</t>
  </si>
  <si>
    <t>4011378</t>
  </si>
  <si>
    <t>4011377</t>
  </si>
  <si>
    <t>4011368</t>
  </si>
  <si>
    <t>4011367</t>
  </si>
  <si>
    <t>4011374</t>
  </si>
  <si>
    <t>4011373</t>
  </si>
  <si>
    <t>4011370</t>
  </si>
  <si>
    <t>4011369</t>
  </si>
  <si>
    <t>4011376</t>
  </si>
  <si>
    <t>4011375</t>
  </si>
  <si>
    <t>4011360</t>
  </si>
  <si>
    <t>4011359</t>
  </si>
  <si>
    <t>4011366</t>
  </si>
  <si>
    <t>4011365</t>
  </si>
  <si>
    <t>4011356</t>
  </si>
  <si>
    <t>4011355</t>
  </si>
  <si>
    <t>4011362</t>
  </si>
  <si>
    <t>4011361</t>
  </si>
  <si>
    <t>4011358</t>
  </si>
  <si>
    <t>4011357</t>
  </si>
  <si>
    <t>4011364</t>
  </si>
  <si>
    <t>4011363</t>
  </si>
  <si>
    <t>4011384</t>
  </si>
  <si>
    <t>4011383</t>
  </si>
  <si>
    <t>4011390</t>
  </si>
  <si>
    <t>4011389</t>
  </si>
  <si>
    <t>4011380</t>
  </si>
  <si>
    <t>4011379</t>
  </si>
  <si>
    <t>4011386</t>
  </si>
  <si>
    <t>4011385</t>
  </si>
  <si>
    <t>4011382</t>
  </si>
  <si>
    <t>4011381</t>
  </si>
  <si>
    <t>4011388</t>
  </si>
  <si>
    <t>4011387</t>
  </si>
  <si>
    <t>4011212</t>
  </si>
  <si>
    <t>4208197</t>
  </si>
  <si>
    <t>4208158</t>
  </si>
  <si>
    <t>4208198</t>
  </si>
  <si>
    <t>4208159</t>
  </si>
  <si>
    <t>4208160</t>
  </si>
  <si>
    <t>4208199</t>
  </si>
  <si>
    <t>4208161</t>
  </si>
  <si>
    <t>4208162</t>
  </si>
  <si>
    <t>4208163</t>
  </si>
  <si>
    <t>4208200</t>
  </si>
  <si>
    <t>4208164</t>
  </si>
  <si>
    <t>4208201</t>
  </si>
  <si>
    <t>4208151</t>
  </si>
  <si>
    <t>4208202</t>
  </si>
  <si>
    <t>4208152</t>
  </si>
  <si>
    <t>4208153</t>
  </si>
  <si>
    <t>4208203</t>
  </si>
  <si>
    <t>4208154</t>
  </si>
  <si>
    <t>4208155</t>
  </si>
  <si>
    <t>4208156</t>
  </si>
  <si>
    <t>4208204</t>
  </si>
  <si>
    <t>4208157</t>
  </si>
  <si>
    <t>4208127</t>
  </si>
  <si>
    <t>4208196</t>
  </si>
  <si>
    <t>4208209</t>
  </si>
  <si>
    <t>4208206</t>
  </si>
  <si>
    <t>4208210</t>
  </si>
  <si>
    <t>4208195</t>
  </si>
  <si>
    <t>4208208</t>
  </si>
  <si>
    <t>4208135</t>
  </si>
  <si>
    <t>4208136</t>
  </si>
  <si>
    <t>4208137</t>
  </si>
  <si>
    <t>4208138</t>
  </si>
  <si>
    <t>4208139</t>
  </si>
  <si>
    <t>4208140</t>
  </si>
  <si>
    <t>4208141</t>
  </si>
  <si>
    <t>4208212</t>
  </si>
  <si>
    <t>4208213</t>
  </si>
  <si>
    <t>4208214</t>
  </si>
  <si>
    <t>4208215</t>
  </si>
  <si>
    <t>4208216</t>
  </si>
  <si>
    <t>4208217</t>
  </si>
  <si>
    <t>4208218</t>
  </si>
  <si>
    <t>4208219</t>
  </si>
  <si>
    <t>4208220</t>
  </si>
  <si>
    <t>4208221</t>
  </si>
  <si>
    <t>4208222</t>
  </si>
  <si>
    <t>4208223</t>
  </si>
  <si>
    <t>4208224</t>
  </si>
  <si>
    <t>4208225</t>
  </si>
  <si>
    <t>4208226</t>
  </si>
  <si>
    <t>4208227</t>
  </si>
  <si>
    <t>4208228</t>
  </si>
  <si>
    <t>4208229</t>
  </si>
  <si>
    <t>4208230</t>
  </si>
  <si>
    <t>4208231</t>
  </si>
  <si>
    <t>4208232</t>
  </si>
  <si>
    <t>4208233</t>
  </si>
  <si>
    <t>4208234</t>
  </si>
  <si>
    <t>4208235</t>
  </si>
  <si>
    <t>4208236</t>
  </si>
  <si>
    <t>4208237</t>
  </si>
  <si>
    <t>4208128</t>
  </si>
  <si>
    <t>4208129</t>
  </si>
  <si>
    <t>4208130</t>
  </si>
  <si>
    <t>4208131</t>
  </si>
  <si>
    <t>4208132</t>
  </si>
  <si>
    <t>4208133</t>
  </si>
  <si>
    <t>4208134</t>
  </si>
  <si>
    <t>4208238</t>
  </si>
  <si>
    <t>4208239</t>
  </si>
  <si>
    <t>4413920</t>
  </si>
  <si>
    <t>4413024</t>
  </si>
  <si>
    <t>4413022</t>
  </si>
  <si>
    <t>4413020</t>
  </si>
  <si>
    <t>4413013</t>
  </si>
  <si>
    <t>4413019</t>
  </si>
  <si>
    <t>4413026</t>
  </si>
  <si>
    <t>4413996</t>
  </si>
  <si>
    <t>4413942</t>
  </si>
  <si>
    <t>4413018</t>
  </si>
  <si>
    <t>4413905</t>
  </si>
  <si>
    <t>4413987</t>
  </si>
  <si>
    <t>4413995</t>
  </si>
  <si>
    <t>4413994</t>
  </si>
  <si>
    <t>4413200</t>
  </si>
  <si>
    <t>4413990</t>
  </si>
  <si>
    <t>4413989</t>
  </si>
  <si>
    <t>4413951</t>
  </si>
  <si>
    <t>4413950</t>
  </si>
  <si>
    <t>4413949</t>
  </si>
  <si>
    <t>4413948</t>
  </si>
  <si>
    <t>4413947</t>
  </si>
  <si>
    <t>4413946</t>
  </si>
  <si>
    <t>4413952</t>
  </si>
  <si>
    <t>4413012</t>
  </si>
  <si>
    <t>4413014</t>
  </si>
  <si>
    <t>4413016</t>
  </si>
  <si>
    <t>4413984</t>
  </si>
  <si>
    <t>4413986</t>
  </si>
  <si>
    <t>4413985</t>
  </si>
  <si>
    <t>4413017</t>
  </si>
  <si>
    <t>4415673</t>
  </si>
  <si>
    <t>4415684</t>
  </si>
  <si>
    <t>4413993</t>
  </si>
  <si>
    <t>4507754</t>
  </si>
  <si>
    <t>4507738</t>
  </si>
  <si>
    <t>4507755</t>
  </si>
  <si>
    <t>4507756</t>
  </si>
  <si>
    <t>4507757</t>
  </si>
  <si>
    <t>4507758</t>
  </si>
  <si>
    <t>4507759</t>
  </si>
  <si>
    <t>4507760</t>
  </si>
  <si>
    <t>4507761</t>
  </si>
  <si>
    <t>4507762</t>
  </si>
  <si>
    <t>4507763</t>
  </si>
  <si>
    <t>4507764</t>
  </si>
  <si>
    <t>4507765</t>
  </si>
  <si>
    <t>4508192</t>
  </si>
  <si>
    <t>4507766</t>
  </si>
  <si>
    <t>4507767</t>
  </si>
  <si>
    <t>4507768</t>
  </si>
  <si>
    <t>4507769</t>
  </si>
  <si>
    <t>4507770</t>
  </si>
  <si>
    <t>4507771</t>
  </si>
  <si>
    <t>4507772</t>
  </si>
  <si>
    <t>4508193</t>
  </si>
  <si>
    <t>4507773</t>
  </si>
  <si>
    <t>4507774</t>
  </si>
  <si>
    <t>4507775</t>
  </si>
  <si>
    <t>4507776</t>
  </si>
  <si>
    <t>4507783</t>
  </si>
  <si>
    <t>4507784</t>
  </si>
  <si>
    <t>4507777</t>
  </si>
  <si>
    <t>4507778</t>
  </si>
  <si>
    <t>4507779</t>
  </si>
  <si>
    <t>4507780</t>
  </si>
  <si>
    <t>4507781</t>
  </si>
  <si>
    <t>4507782</t>
  </si>
  <si>
    <t>4507785</t>
  </si>
  <si>
    <t>4508194</t>
  </si>
  <si>
    <t>4507786</t>
  </si>
  <si>
    <t>4507787</t>
  </si>
  <si>
    <t>4507788</t>
  </si>
  <si>
    <t>4507789</t>
  </si>
  <si>
    <t>4507790</t>
  </si>
  <si>
    <t>4507791</t>
  </si>
  <si>
    <t>4507792</t>
  </si>
  <si>
    <t>4507793</t>
  </si>
  <si>
    <t>4507794</t>
  </si>
  <si>
    <t>4507795</t>
  </si>
  <si>
    <t>4507796</t>
  </si>
  <si>
    <t>4508190</t>
  </si>
  <si>
    <t>4507797</t>
  </si>
  <si>
    <t>4507798</t>
  </si>
  <si>
    <t>4507799</t>
  </si>
  <si>
    <t>4507800</t>
  </si>
  <si>
    <t>4507801</t>
  </si>
  <si>
    <t>4507802</t>
  </si>
  <si>
    <t>4507803</t>
  </si>
  <si>
    <t>4508191</t>
  </si>
  <si>
    <t>4507804</t>
  </si>
  <si>
    <t>4507805</t>
  </si>
  <si>
    <t>4507806</t>
  </si>
  <si>
    <t>4507807</t>
  </si>
  <si>
    <t>4507866</t>
  </si>
  <si>
    <t>4507867</t>
  </si>
  <si>
    <t>4507808</t>
  </si>
  <si>
    <t>4507809</t>
  </si>
  <si>
    <t>4507810</t>
  </si>
  <si>
    <t>4507811</t>
  </si>
  <si>
    <t>4507812</t>
  </si>
  <si>
    <t>4507813</t>
  </si>
  <si>
    <t>4507851</t>
  </si>
  <si>
    <t>4507852</t>
  </si>
  <si>
    <t>4507853</t>
  </si>
  <si>
    <t>4507854</t>
  </si>
  <si>
    <t>4507855</t>
  </si>
  <si>
    <t>4507856</t>
  </si>
  <si>
    <t>4507857</t>
  </si>
  <si>
    <t>4507858</t>
  </si>
  <si>
    <t>4508177</t>
  </si>
  <si>
    <t>4508178</t>
  </si>
  <si>
    <t>4507821</t>
  </si>
  <si>
    <t>4507822</t>
  </si>
  <si>
    <t>4507823</t>
  </si>
  <si>
    <t>4508188</t>
  </si>
  <si>
    <t>4507824</t>
  </si>
  <si>
    <t>4507825</t>
  </si>
  <si>
    <t>4507826</t>
  </si>
  <si>
    <t>4508179</t>
  </si>
  <si>
    <t>4507827</t>
  </si>
  <si>
    <t>4508180</t>
  </si>
  <si>
    <t>4507739</t>
  </si>
  <si>
    <t>4508181</t>
  </si>
  <si>
    <t>4508125</t>
  </si>
  <si>
    <t>4507828</t>
  </si>
  <si>
    <t>4507829</t>
  </si>
  <si>
    <t>4508182</t>
  </si>
  <si>
    <t>4508092</t>
  </si>
  <si>
    <t>4507830</t>
  </si>
  <si>
    <t>4508183</t>
  </si>
  <si>
    <t>4507831</t>
  </si>
  <si>
    <t>4507832</t>
  </si>
  <si>
    <t>4507833</t>
  </si>
  <si>
    <t>4507834</t>
  </si>
  <si>
    <t>4508184</t>
  </si>
  <si>
    <t>4507835</t>
  </si>
  <si>
    <t>4508174</t>
  </si>
  <si>
    <t>4507836</t>
  </si>
  <si>
    <t>4507837</t>
  </si>
  <si>
    <t>4507838</t>
  </si>
  <si>
    <t>4507839</t>
  </si>
  <si>
    <t>4508175</t>
  </si>
  <si>
    <t>4507840</t>
  </si>
  <si>
    <t>4507841</t>
  </si>
  <si>
    <t>4507842</t>
  </si>
  <si>
    <t>4508185</t>
  </si>
  <si>
    <t>4507843</t>
  </si>
  <si>
    <t>4507844</t>
  </si>
  <si>
    <t>4508186</t>
  </si>
  <si>
    <t>4508187</t>
  </si>
  <si>
    <t>4507845</t>
  </si>
  <si>
    <t>4507846</t>
  </si>
  <si>
    <t>4507847</t>
  </si>
  <si>
    <t>4507848</t>
  </si>
  <si>
    <t>4507849</t>
  </si>
  <si>
    <t>4508176</t>
  </si>
  <si>
    <t>4507850</t>
  </si>
  <si>
    <t>4507956</t>
  </si>
  <si>
    <t>4507957</t>
  </si>
  <si>
    <t>4507958</t>
  </si>
  <si>
    <t>4507959</t>
  </si>
  <si>
    <t>4516138</t>
  </si>
  <si>
    <t>4516137</t>
  </si>
  <si>
    <t>4805755</t>
  </si>
  <si>
    <t>4805756</t>
  </si>
  <si>
    <t>4816020</t>
  </si>
  <si>
    <t>4816019</t>
  </si>
  <si>
    <t>4816018</t>
  </si>
  <si>
    <t>4816012</t>
  </si>
  <si>
    <t>4815805</t>
  </si>
  <si>
    <t>4815802</t>
  </si>
  <si>
    <t>4805754</t>
  </si>
  <si>
    <t>4816145</t>
  </si>
  <si>
    <t>4816144</t>
  </si>
  <si>
    <t>4816147</t>
  </si>
  <si>
    <t>4816146</t>
  </si>
  <si>
    <t>4816121</t>
  </si>
  <si>
    <t>4816120</t>
  </si>
  <si>
    <t>4816123</t>
  </si>
  <si>
    <t>4816122</t>
  </si>
  <si>
    <t>4816125</t>
  </si>
  <si>
    <t>4816124</t>
  </si>
  <si>
    <t>4816022</t>
  </si>
  <si>
    <t>4816021</t>
  </si>
  <si>
    <t>4816106</t>
  </si>
  <si>
    <t>4816105</t>
  </si>
  <si>
    <t>4816108</t>
  </si>
  <si>
    <t>4816107</t>
  </si>
  <si>
    <t>4816110</t>
  </si>
  <si>
    <t>4816109</t>
  </si>
  <si>
    <t>4816100</t>
  </si>
  <si>
    <t>4816099</t>
  </si>
  <si>
    <t>4816102</t>
  </si>
  <si>
    <t>4816101</t>
  </si>
  <si>
    <t>4816104</t>
  </si>
  <si>
    <t>4816103</t>
  </si>
  <si>
    <t>4815804</t>
  </si>
  <si>
    <t>4816002</t>
  </si>
  <si>
    <t>4805765</t>
  </si>
  <si>
    <t>4816000</t>
  </si>
  <si>
    <t>4816001</t>
  </si>
  <si>
    <t>4805749</t>
  </si>
  <si>
    <t>4805751</t>
  </si>
  <si>
    <t>4805752</t>
  </si>
  <si>
    <t>4805753</t>
  </si>
  <si>
    <t>4805750</t>
  </si>
  <si>
    <t>4805767</t>
  </si>
  <si>
    <t>4805769</t>
  </si>
  <si>
    <t>4805770</t>
  </si>
  <si>
    <t>4805760</t>
  </si>
  <si>
    <t>4805757</t>
  </si>
  <si>
    <t>4805762</t>
  </si>
  <si>
    <t>4806395</t>
  </si>
  <si>
    <t>4816003</t>
  </si>
  <si>
    <t>4816017</t>
  </si>
  <si>
    <t>4816023</t>
  </si>
  <si>
    <t>4816025</t>
  </si>
  <si>
    <t>4816024</t>
  </si>
  <si>
    <t>4816005</t>
  </si>
  <si>
    <t>4800400</t>
  </si>
  <si>
    <t>4816016</t>
  </si>
  <si>
    <t>4800412</t>
  </si>
  <si>
    <t>4815671</t>
  </si>
  <si>
    <t>4815803</t>
  </si>
  <si>
    <t>4816011</t>
  </si>
  <si>
    <t>4816014</t>
  </si>
  <si>
    <t>4816010</t>
  </si>
  <si>
    <t>4816015</t>
  </si>
  <si>
    <t>4816119</t>
  </si>
  <si>
    <t>4816004</t>
  </si>
  <si>
    <t>4915652</t>
  </si>
  <si>
    <t>4915651</t>
  </si>
  <si>
    <t>4915723</t>
  </si>
  <si>
    <t>4915724</t>
  </si>
  <si>
    <t>4915637</t>
  </si>
  <si>
    <t>4915779</t>
  </si>
  <si>
    <t>4915638</t>
  </si>
  <si>
    <t>4915636</t>
  </si>
  <si>
    <t>4915744</t>
  </si>
  <si>
    <t>4915700</t>
  </si>
  <si>
    <t>4915590</t>
  </si>
  <si>
    <t>4915591</t>
  </si>
  <si>
    <t>4915701</t>
  </si>
  <si>
    <t>4915703</t>
  </si>
  <si>
    <t>4915705</t>
  </si>
  <si>
    <t>4915743</t>
  </si>
  <si>
    <t>4915768</t>
  </si>
  <si>
    <t>4915713</t>
  </si>
  <si>
    <t>4915655</t>
  </si>
  <si>
    <t>4915656</t>
  </si>
  <si>
    <t>4915657</t>
  </si>
  <si>
    <t>4915658</t>
  </si>
  <si>
    <t>4915659</t>
  </si>
  <si>
    <t>4915660</t>
  </si>
  <si>
    <t>4915661</t>
  </si>
  <si>
    <t>4915662</t>
  </si>
  <si>
    <t>4915663</t>
  </si>
  <si>
    <t>4915664</t>
  </si>
  <si>
    <t>4915665</t>
  </si>
  <si>
    <t>4915666</t>
  </si>
  <si>
    <t>4915650</t>
  </si>
  <si>
    <t>4915645</t>
  </si>
  <si>
    <t>4915712</t>
  </si>
  <si>
    <t>4915711</t>
  </si>
  <si>
    <t>4915790</t>
  </si>
  <si>
    <t>4915793</t>
  </si>
  <si>
    <t>4915792</t>
  </si>
  <si>
    <t>4915718</t>
  </si>
  <si>
    <t>4915672</t>
  </si>
  <si>
    <t>4915708</t>
  </si>
  <si>
    <t>4915710</t>
  </si>
  <si>
    <t>4915709</t>
  </si>
  <si>
    <t>4915686</t>
  </si>
  <si>
    <t>4915687</t>
  </si>
  <si>
    <t>4915634</t>
  </si>
  <si>
    <t>4915633</t>
  </si>
  <si>
    <t>4915714</t>
  </si>
  <si>
    <t>4915759</t>
  </si>
  <si>
    <t>4915758</t>
  </si>
  <si>
    <t>4915640</t>
  </si>
  <si>
    <t>4915639</t>
  </si>
  <si>
    <t>4915695</t>
  </si>
  <si>
    <t>4915696</t>
  </si>
  <si>
    <t>4915694</t>
  </si>
  <si>
    <t>4900001</t>
  </si>
  <si>
    <t>4915801</t>
  </si>
  <si>
    <t>4916290</t>
  </si>
  <si>
    <t>4915765</t>
  </si>
  <si>
    <t>4915766</t>
  </si>
  <si>
    <t>4915764</t>
  </si>
  <si>
    <t>4915767</t>
  </si>
  <si>
    <t>4915777</t>
  </si>
  <si>
    <t>4915618</t>
  </si>
  <si>
    <t>4915774</t>
  </si>
  <si>
    <t>4915719</t>
  </si>
  <si>
    <t>4915611</t>
  </si>
  <si>
    <t>4915733</t>
  </si>
  <si>
    <t>4915734</t>
  </si>
  <si>
    <t>4915727</t>
  </si>
  <si>
    <t>4915726</t>
  </si>
  <si>
    <t>4915594</t>
  </si>
  <si>
    <t>4915729</t>
  </si>
  <si>
    <t>4915596</t>
  </si>
  <si>
    <t>4915732</t>
  </si>
  <si>
    <t>4915731</t>
  </si>
  <si>
    <t>4915725</t>
  </si>
  <si>
    <t>4915593</t>
  </si>
  <si>
    <t>4915728</t>
  </si>
  <si>
    <t>4915595</t>
  </si>
  <si>
    <t>4915730</t>
  </si>
  <si>
    <t>4915598</t>
  </si>
  <si>
    <t>4915748</t>
  </si>
  <si>
    <t>4915608</t>
  </si>
  <si>
    <t>4915613</t>
  </si>
  <si>
    <t>4915692</t>
  </si>
  <si>
    <t>4915746</t>
  </si>
  <si>
    <t>4915630</t>
  </si>
  <si>
    <t>4915631</t>
  </si>
  <si>
    <t>4915785</t>
  </si>
  <si>
    <t>4915786</t>
  </si>
  <si>
    <t>4915795</t>
  </si>
  <si>
    <t>4915800</t>
  </si>
  <si>
    <t>4915799</t>
  </si>
  <si>
    <t>4915698</t>
  </si>
  <si>
    <t>4915794</t>
  </si>
  <si>
    <t>4915789</t>
  </si>
  <si>
    <t>4915798</t>
  </si>
  <si>
    <t>4915788</t>
  </si>
  <si>
    <t>4915797</t>
  </si>
  <si>
    <t>4915787</t>
  </si>
  <si>
    <t>4915796</t>
  </si>
  <si>
    <t>4915760</t>
  </si>
  <si>
    <t>4915699</t>
  </si>
  <si>
    <t>4915736</t>
  </si>
  <si>
    <t>4915735</t>
  </si>
  <si>
    <t>4915670</t>
  </si>
  <si>
    <t>4915668</t>
  </si>
  <si>
    <t>4915761</t>
  </si>
  <si>
    <t>4915762</t>
  </si>
  <si>
    <t>4915738</t>
  </si>
  <si>
    <t>4915737</t>
  </si>
  <si>
    <t>4915669</t>
  </si>
  <si>
    <t>4915667</t>
  </si>
  <si>
    <t>4915632</t>
  </si>
  <si>
    <t>4915753</t>
  </si>
  <si>
    <t>4915776</t>
  </si>
  <si>
    <t>4915740</t>
  </si>
  <si>
    <t>4915741</t>
  </si>
  <si>
    <t>4915775</t>
  </si>
  <si>
    <t>4915742</t>
  </si>
  <si>
    <t>4915626</t>
  </si>
  <si>
    <t>4915653</t>
  </si>
  <si>
    <t>4915623</t>
  </si>
  <si>
    <t>4915625</t>
  </si>
  <si>
    <t>4915621</t>
  </si>
  <si>
    <t>4915720</t>
  </si>
  <si>
    <t>4915592</t>
  </si>
  <si>
    <t>4913703</t>
  </si>
  <si>
    <t>4913704</t>
  </si>
  <si>
    <t>4915757</t>
  </si>
  <si>
    <t>4915678</t>
  </si>
  <si>
    <t>4919547</t>
  </si>
  <si>
    <t>4915716</t>
  </si>
  <si>
    <t>4915750</t>
  </si>
  <si>
    <t>4915769</t>
  </si>
  <si>
    <t>5213836</t>
  </si>
  <si>
    <t>5213368</t>
  </si>
  <si>
    <t>5213367</t>
  </si>
  <si>
    <t>5213385</t>
  </si>
  <si>
    <t>5213343</t>
  </si>
  <si>
    <t>5213390</t>
  </si>
  <si>
    <t>5213344</t>
  </si>
  <si>
    <t>5213386</t>
  </si>
  <si>
    <t>5213345</t>
  </si>
  <si>
    <t>5213387</t>
  </si>
  <si>
    <t>5213346</t>
  </si>
  <si>
    <t>5213843</t>
  </si>
  <si>
    <t>5213833</t>
  </si>
  <si>
    <t>5213834</t>
  </si>
  <si>
    <t>5219544</t>
  </si>
  <si>
    <t>5213383</t>
  </si>
  <si>
    <t>5213380</t>
  </si>
  <si>
    <t>5213838</t>
  </si>
  <si>
    <t>5213837</t>
  </si>
  <si>
    <t>5213835</t>
  </si>
  <si>
    <t>5213839</t>
  </si>
  <si>
    <t>5213347</t>
  </si>
  <si>
    <t>5213840</t>
  </si>
  <si>
    <t>5213349</t>
  </si>
  <si>
    <t>5213841</t>
  </si>
  <si>
    <t>5213348</t>
  </si>
  <si>
    <t>5216116</t>
  </si>
  <si>
    <t>5216115</t>
  </si>
  <si>
    <t>5213842</t>
  </si>
  <si>
    <t>5213358</t>
  </si>
  <si>
    <t>5213848</t>
  </si>
  <si>
    <t>5214012</t>
  </si>
  <si>
    <t>5213356</t>
  </si>
  <si>
    <t>5214011</t>
  </si>
  <si>
    <t>5213354</t>
  </si>
  <si>
    <t>5213355</t>
  </si>
  <si>
    <t>5213850</t>
  </si>
  <si>
    <t>5213846</t>
  </si>
  <si>
    <t>5213847</t>
  </si>
  <si>
    <t>5213845</t>
  </si>
  <si>
    <t>5213412</t>
  </si>
  <si>
    <t>5213411</t>
  </si>
  <si>
    <t>5214009</t>
  </si>
  <si>
    <t>5214010</t>
  </si>
  <si>
    <t>5213413</t>
  </si>
  <si>
    <t>5213410</t>
  </si>
  <si>
    <t>5214004</t>
  </si>
  <si>
    <t>5214005</t>
  </si>
  <si>
    <t>5214006</t>
  </si>
  <si>
    <t>5214007</t>
  </si>
  <si>
    <t>5214008</t>
  </si>
  <si>
    <t>5213408</t>
  </si>
  <si>
    <t>5213400</t>
  </si>
  <si>
    <t>5213401</t>
  </si>
  <si>
    <t>5214001</t>
  </si>
  <si>
    <t>5213402</t>
  </si>
  <si>
    <t>5213403</t>
  </si>
  <si>
    <t>5214003</t>
  </si>
  <si>
    <t>5213409</t>
  </si>
  <si>
    <t>5213404</t>
  </si>
  <si>
    <t>5213405</t>
  </si>
  <si>
    <t>5214002</t>
  </si>
  <si>
    <t>5213406</t>
  </si>
  <si>
    <t>5213407</t>
  </si>
  <si>
    <t>5212552</t>
  </si>
  <si>
    <t>5213464</t>
  </si>
  <si>
    <t>5213465</t>
  </si>
  <si>
    <t>5213466</t>
  </si>
  <si>
    <t>5213467</t>
  </si>
  <si>
    <t>5213468</t>
  </si>
  <si>
    <t>5213469</t>
  </si>
  <si>
    <t>5213470</t>
  </si>
  <si>
    <t>5213471</t>
  </si>
  <si>
    <t>5212560</t>
  </si>
  <si>
    <t>5213472</t>
  </si>
  <si>
    <t>5213473</t>
  </si>
  <si>
    <t>5213474</t>
  </si>
  <si>
    <t>5213475</t>
  </si>
  <si>
    <t>5213440</t>
  </si>
  <si>
    <t>5213441</t>
  </si>
  <si>
    <t>5213442</t>
  </si>
  <si>
    <t>5213443</t>
  </si>
  <si>
    <t>5213444</t>
  </si>
  <si>
    <t>5213445</t>
  </si>
  <si>
    <t>5213446</t>
  </si>
  <si>
    <t>5213447</t>
  </si>
  <si>
    <t>5213448</t>
  </si>
  <si>
    <t>5213449</t>
  </si>
  <si>
    <t>5213450</t>
  </si>
  <si>
    <t>5213451</t>
  </si>
  <si>
    <t>5213452</t>
  </si>
  <si>
    <t>5213453</t>
  </si>
  <si>
    <t>5213454</t>
  </si>
  <si>
    <t>5213455</t>
  </si>
  <si>
    <t>5213456</t>
  </si>
  <si>
    <t>5213457</t>
  </si>
  <si>
    <t>5213458</t>
  </si>
  <si>
    <t>5213459</t>
  </si>
  <si>
    <t>5213460</t>
  </si>
  <si>
    <t>5213461</t>
  </si>
  <si>
    <t>5213462</t>
  </si>
  <si>
    <t>5213463</t>
  </si>
  <si>
    <t>5212557</t>
  </si>
  <si>
    <t>5212558</t>
  </si>
  <si>
    <t>5212559</t>
  </si>
  <si>
    <t>5213477</t>
  </si>
  <si>
    <t>5213476</t>
  </si>
  <si>
    <t>5213479</t>
  </si>
  <si>
    <t>5213478</t>
  </si>
  <si>
    <t>5213489</t>
  </si>
  <si>
    <t>5213498</t>
  </si>
  <si>
    <t>5213365</t>
  </si>
  <si>
    <t>5213507</t>
  </si>
  <si>
    <t>5213372</t>
  </si>
  <si>
    <t>5213490</t>
  </si>
  <si>
    <t>5213499</t>
  </si>
  <si>
    <t>5213366</t>
  </si>
  <si>
    <t>5213508</t>
  </si>
  <si>
    <t>5213373</t>
  </si>
  <si>
    <t>5213491</t>
  </si>
  <si>
    <t>5213500</t>
  </si>
  <si>
    <t>5213369</t>
  </si>
  <si>
    <t>5213509</t>
  </si>
  <si>
    <t>5213374</t>
  </si>
  <si>
    <t>5213492</t>
  </si>
  <si>
    <t>5213501</t>
  </si>
  <si>
    <t>5213370</t>
  </si>
  <si>
    <t>5213510</t>
  </si>
  <si>
    <t>5213375</t>
  </si>
  <si>
    <t>5213494</t>
  </si>
  <si>
    <t>5213503</t>
  </si>
  <si>
    <t>5213371</t>
  </si>
  <si>
    <t>5213512</t>
  </si>
  <si>
    <t>5213376</t>
  </si>
  <si>
    <t>5213377</t>
  </si>
  <si>
    <t>5213570</t>
  </si>
  <si>
    <t>5213378</t>
  </si>
  <si>
    <t>5213571</t>
  </si>
  <si>
    <t>5213379</t>
  </si>
  <si>
    <t>5213572</t>
  </si>
  <si>
    <t>5212553</t>
  </si>
  <si>
    <t>5213416</t>
  </si>
  <si>
    <t>5212554</t>
  </si>
  <si>
    <t>5213417</t>
  </si>
  <si>
    <t>5213421</t>
  </si>
  <si>
    <t>5213414</t>
  </si>
  <si>
    <t>5213419</t>
  </si>
  <si>
    <t>5212555</t>
  </si>
  <si>
    <t>5213418</t>
  </si>
  <si>
    <t>5213415</t>
  </si>
  <si>
    <t>5213420</t>
  </si>
  <si>
    <t>5213543</t>
  </si>
  <si>
    <t>5213552</t>
  </si>
  <si>
    <t>5213561</t>
  </si>
  <si>
    <t>5213544</t>
  </si>
  <si>
    <t>5213553</t>
  </si>
  <si>
    <t>5213562</t>
  </si>
  <si>
    <t>5213545</t>
  </si>
  <si>
    <t>5213554</t>
  </si>
  <si>
    <t>5213563</t>
  </si>
  <si>
    <t>5213546</t>
  </si>
  <si>
    <t>5213555</t>
  </si>
  <si>
    <t>5213564</t>
  </si>
  <si>
    <t>5213548</t>
  </si>
  <si>
    <t>5213557</t>
  </si>
  <si>
    <t>5213566</t>
  </si>
  <si>
    <t>5213576</t>
  </si>
  <si>
    <t>5213577</t>
  </si>
  <si>
    <t>5213578</t>
  </si>
  <si>
    <t>5213425</t>
  </si>
  <si>
    <t>5213426</t>
  </si>
  <si>
    <t>5213427</t>
  </si>
  <si>
    <t>5213567</t>
  </si>
  <si>
    <t>5213486</t>
  </si>
  <si>
    <t>5213487</t>
  </si>
  <si>
    <t>5213488</t>
  </si>
  <si>
    <t>5213568</t>
  </si>
  <si>
    <t>5213483</t>
  </si>
  <si>
    <t>5213484</t>
  </si>
  <si>
    <t>5213485</t>
  </si>
  <si>
    <t>5213434</t>
  </si>
  <si>
    <t>5213435</t>
  </si>
  <si>
    <t>5213436</t>
  </si>
  <si>
    <t>5213430</t>
  </si>
  <si>
    <t>5213431</t>
  </si>
  <si>
    <t>5213433</t>
  </si>
  <si>
    <t>5213428</t>
  </si>
  <si>
    <t>5213432</t>
  </si>
  <si>
    <t>5213429</t>
  </si>
  <si>
    <t>5213516</t>
  </si>
  <si>
    <t>5213525</t>
  </si>
  <si>
    <t>5213534</t>
  </si>
  <si>
    <t>5213517</t>
  </si>
  <si>
    <t>5213526</t>
  </si>
  <si>
    <t>5213535</t>
  </si>
  <si>
    <t>5213518</t>
  </si>
  <si>
    <t>5213527</t>
  </si>
  <si>
    <t>5213536</t>
  </si>
  <si>
    <t>5213519</t>
  </si>
  <si>
    <t>5213528</t>
  </si>
  <si>
    <t>5213537</t>
  </si>
  <si>
    <t>5213521</t>
  </si>
  <si>
    <t>5213530</t>
  </si>
  <si>
    <t>5213539</t>
  </si>
  <si>
    <t>5213573</t>
  </si>
  <si>
    <t>5213574</t>
  </si>
  <si>
    <t>5213575</t>
  </si>
  <si>
    <t>5213480</t>
  </si>
  <si>
    <t>5213481</t>
  </si>
  <si>
    <t>5213482</t>
  </si>
  <si>
    <t>5213422</t>
  </si>
  <si>
    <t>5213423</t>
  </si>
  <si>
    <t>5213424</t>
  </si>
  <si>
    <t>5213437</t>
  </si>
  <si>
    <t>5213438</t>
  </si>
  <si>
    <t>5213439</t>
  </si>
  <si>
    <t>5212556</t>
  </si>
  <si>
    <t>5213649</t>
  </si>
  <si>
    <t>5213591</t>
  </si>
  <si>
    <t>5213718</t>
  </si>
  <si>
    <t>5213741</t>
  </si>
  <si>
    <t>5213776</t>
  </si>
  <si>
    <t>5213799</t>
  </si>
  <si>
    <t>5213363</t>
  </si>
  <si>
    <t>5213616</t>
  </si>
  <si>
    <t>5213667</t>
  </si>
  <si>
    <t>5213683</t>
  </si>
  <si>
    <t>5213660</t>
  </si>
  <si>
    <t>5213364</t>
  </si>
  <si>
    <t>5213832</t>
  </si>
  <si>
    <t>5213830</t>
  </si>
  <si>
    <t>5213831</t>
  </si>
  <si>
    <t>5213849</t>
  </si>
  <si>
    <t>5213636</t>
  </si>
  <si>
    <t>5213642</t>
  </si>
  <si>
    <t>5213757</t>
  </si>
  <si>
    <t>5213763</t>
  </si>
  <si>
    <t>5213815</t>
  </si>
  <si>
    <t>5213821</t>
  </si>
  <si>
    <t>5213630</t>
  </si>
  <si>
    <t>5213584</t>
  </si>
  <si>
    <t>5213711</t>
  </si>
  <si>
    <t>5213734</t>
  </si>
  <si>
    <t>5213769</t>
  </si>
  <si>
    <t>5213792</t>
  </si>
  <si>
    <t>5213844</t>
  </si>
  <si>
    <t>5213869</t>
  </si>
  <si>
    <t>5213870</t>
  </si>
  <si>
    <t>5213871</t>
  </si>
  <si>
    <t>5213872</t>
  </si>
  <si>
    <t>5213867</t>
  </si>
  <si>
    <t>5213863</t>
  </si>
  <si>
    <t>5213864</t>
  </si>
  <si>
    <t>5213865</t>
  </si>
  <si>
    <t>5213866</t>
  </si>
  <si>
    <t>5213855</t>
  </si>
  <si>
    <t>5213856</t>
  </si>
  <si>
    <t>5213857</t>
  </si>
  <si>
    <t>5213858</t>
  </si>
  <si>
    <t>5213859</t>
  </si>
  <si>
    <t>5213860</t>
  </si>
  <si>
    <t>5213861</t>
  </si>
  <si>
    <t>5213862</t>
  </si>
  <si>
    <t>5213868</t>
  </si>
  <si>
    <t>5219546</t>
  </si>
  <si>
    <t>5216111</t>
  </si>
  <si>
    <t>5213351</t>
  </si>
  <si>
    <t>5213350</t>
  </si>
  <si>
    <t>5213352</t>
  </si>
  <si>
    <t>5213353</t>
  </si>
  <si>
    <t>5213360</t>
  </si>
  <si>
    <t>5219605</t>
  </si>
  <si>
    <t>5219606</t>
  </si>
  <si>
    <t>5219607</t>
  </si>
  <si>
    <t>5219608</t>
  </si>
  <si>
    <t>5219609</t>
  </si>
  <si>
    <t>5219610</t>
  </si>
  <si>
    <t>5219611</t>
  </si>
  <si>
    <t>5213359</t>
  </si>
  <si>
    <t>5219612</t>
  </si>
  <si>
    <t>5219613</t>
  </si>
  <si>
    <t>5219614</t>
  </si>
  <si>
    <t>5219615</t>
  </si>
  <si>
    <t>5219616</t>
  </si>
  <si>
    <t>5219617</t>
  </si>
  <si>
    <t>5219618</t>
  </si>
  <si>
    <t>5219619</t>
  </si>
  <si>
    <t>5219620</t>
  </si>
  <si>
    <t>5219621</t>
  </si>
  <si>
    <t>5219622</t>
  </si>
  <si>
    <t>5219623</t>
  </si>
  <si>
    <t>5219624</t>
  </si>
  <si>
    <t>5219625</t>
  </si>
  <si>
    <t>5219626</t>
  </si>
  <si>
    <t>5219627</t>
  </si>
  <si>
    <t>5219628</t>
  </si>
  <si>
    <t>5219629</t>
  </si>
  <si>
    <t>5219630</t>
  </si>
  <si>
    <t>5219631</t>
  </si>
  <si>
    <t>5219632</t>
  </si>
  <si>
    <t>5219633</t>
  </si>
  <si>
    <t>5219634</t>
  </si>
  <si>
    <t>5213395</t>
  </si>
  <si>
    <t>5213394</t>
  </si>
  <si>
    <t>5219635</t>
  </si>
  <si>
    <t>5219636</t>
  </si>
  <si>
    <t>5219637</t>
  </si>
  <si>
    <t>5219638</t>
  </si>
  <si>
    <t>5213393</t>
  </si>
  <si>
    <t>5213392</t>
  </si>
  <si>
    <t>5219639</t>
  </si>
  <si>
    <t>5219640</t>
  </si>
  <si>
    <t>5219641</t>
  </si>
  <si>
    <t>5219642</t>
  </si>
  <si>
    <t>5213362</t>
  </si>
  <si>
    <t>5213361</t>
  </si>
  <si>
    <t>5219643</t>
  </si>
  <si>
    <t>5219644</t>
  </si>
  <si>
    <t>5214000</t>
  </si>
  <si>
    <t>5301014</t>
  </si>
  <si>
    <t>5300995</t>
  </si>
  <si>
    <t>5300996</t>
  </si>
  <si>
    <t>5300998</t>
  </si>
  <si>
    <t>5300997</t>
  </si>
  <si>
    <t>5300999</t>
  </si>
  <si>
    <t>5301000</t>
  </si>
  <si>
    <t>5301001</t>
  </si>
  <si>
    <t>5301002</t>
  </si>
  <si>
    <t>5301003</t>
  </si>
  <si>
    <t>5301064</t>
  </si>
  <si>
    <t>5301046</t>
  </si>
  <si>
    <t>5301065</t>
  </si>
  <si>
    <t>5301047</t>
  </si>
  <si>
    <t>5301066</t>
  </si>
  <si>
    <t>5301048</t>
  </si>
  <si>
    <t>5301040</t>
  </si>
  <si>
    <t>5301058</t>
  </si>
  <si>
    <t>5301041</t>
  </si>
  <si>
    <t>5301059</t>
  </si>
  <si>
    <t>5301060</t>
  </si>
  <si>
    <t>5301042</t>
  </si>
  <si>
    <t>5301072</t>
  </si>
  <si>
    <t>5301054</t>
  </si>
  <si>
    <t>5301070</t>
  </si>
  <si>
    <t>5301052</t>
  </si>
  <si>
    <t>5301071</t>
  </si>
  <si>
    <t>5301053</t>
  </si>
  <si>
    <t>5301061</t>
  </si>
  <si>
    <t>5301043</t>
  </si>
  <si>
    <t>5301062</t>
  </si>
  <si>
    <t>5301044</t>
  </si>
  <si>
    <t>5301063</t>
  </si>
  <si>
    <t>5301045</t>
  </si>
  <si>
    <t>5301037</t>
  </si>
  <si>
    <t>5301055</t>
  </si>
  <si>
    <t>5301038</t>
  </si>
  <si>
    <t>5301056</t>
  </si>
  <si>
    <t>5301057</t>
  </si>
  <si>
    <t>5301039</t>
  </si>
  <si>
    <t>5301069</t>
  </si>
  <si>
    <t>5301051</t>
  </si>
  <si>
    <t>5301067</t>
  </si>
  <si>
    <t>5301049</t>
  </si>
  <si>
    <t>5301068</t>
  </si>
  <si>
    <t>5301050</t>
  </si>
  <si>
    <t>5301022</t>
  </si>
  <si>
    <t>5301021</t>
  </si>
  <si>
    <t>5301020</t>
  </si>
  <si>
    <t>5301018</t>
  </si>
  <si>
    <t>5301019</t>
  </si>
  <si>
    <t>5301077</t>
  </si>
  <si>
    <t>5301078</t>
  </si>
  <si>
    <t>5301079</t>
  </si>
  <si>
    <t>5301080</t>
  </si>
  <si>
    <t>5301081</t>
  </si>
  <si>
    <t>5301023</t>
  </si>
  <si>
    <t>5301024</t>
  </si>
  <si>
    <t>5301025</t>
  </si>
  <si>
    <t>5301026</t>
  </si>
  <si>
    <t>5301027</t>
  </si>
  <si>
    <t>5301028</t>
  </si>
  <si>
    <t>5301082</t>
  </si>
  <si>
    <t>5301029</t>
  </si>
  <si>
    <t>5301083</t>
  </si>
  <si>
    <t>5301030</t>
  </si>
  <si>
    <t>5301084</t>
  </si>
  <si>
    <t>5301031</t>
  </si>
  <si>
    <t>5301085</t>
  </si>
  <si>
    <t>5301032</t>
  </si>
  <si>
    <t>5301086</t>
  </si>
  <si>
    <t>5301033</t>
  </si>
  <si>
    <t>5301034</t>
  </si>
  <si>
    <t>5301073</t>
  </si>
  <si>
    <t>5301074</t>
  </si>
  <si>
    <t>5301015</t>
  </si>
  <si>
    <t>5300992</t>
  </si>
  <si>
    <t>5300994</t>
  </si>
  <si>
    <t>5300993</t>
  </si>
  <si>
    <t>5301088</t>
  </si>
  <si>
    <t>5301004</t>
  </si>
  <si>
    <t>5301087</t>
  </si>
  <si>
    <t>5301005</t>
  </si>
  <si>
    <t>5301006</t>
  </si>
  <si>
    <t>5301008</t>
  </si>
  <si>
    <t>5301007</t>
  </si>
  <si>
    <t>5301009</t>
  </si>
  <si>
    <t>5301010</t>
  </si>
  <si>
    <t>5301011</t>
  </si>
  <si>
    <t>5301012</t>
  </si>
  <si>
    <t>5301013</t>
  </si>
  <si>
    <t>5301016</t>
  </si>
  <si>
    <t>5301017</t>
  </si>
  <si>
    <t>5301035</t>
  </si>
  <si>
    <t>5301036</t>
  </si>
  <si>
    <t>5301075</t>
  </si>
  <si>
    <t>5301076</t>
  </si>
  <si>
    <t>5405977</t>
  </si>
  <si>
    <t>5406044</t>
  </si>
  <si>
    <t>5406045</t>
  </si>
  <si>
    <t>5406046</t>
  </si>
  <si>
    <t>5406047</t>
  </si>
  <si>
    <t>5405978</t>
  </si>
  <si>
    <t>5405982</t>
  </si>
  <si>
    <t>5405983</t>
  </si>
  <si>
    <t>5405984</t>
  </si>
  <si>
    <t>5405985</t>
  </si>
  <si>
    <t>5406043</t>
  </si>
  <si>
    <t>5405975</t>
  </si>
  <si>
    <t>5405970</t>
  </si>
  <si>
    <t>5405972</t>
  </si>
  <si>
    <t>5405971</t>
  </si>
  <si>
    <t>5405973</t>
  </si>
  <si>
    <t>5405986</t>
  </si>
  <si>
    <t>5405976</t>
  </si>
  <si>
    <t>5406023</t>
  </si>
  <si>
    <t>5406033</t>
  </si>
  <si>
    <t>5406024</t>
  </si>
  <si>
    <t>5406034</t>
  </si>
  <si>
    <t>5406031</t>
  </si>
  <si>
    <t>5406041</t>
  </si>
  <si>
    <t>5406032</t>
  </si>
  <si>
    <t>5406042</t>
  </si>
  <si>
    <t>5406025</t>
  </si>
  <si>
    <t>5406035</t>
  </si>
  <si>
    <t>5406026</t>
  </si>
  <si>
    <t>5406036</t>
  </si>
  <si>
    <t>5406027</t>
  </si>
  <si>
    <t>5406037</t>
  </si>
  <si>
    <t>5406028</t>
  </si>
  <si>
    <t>5406038</t>
  </si>
  <si>
    <t>5406029</t>
  </si>
  <si>
    <t>5406039</t>
  </si>
  <si>
    <t>5406030</t>
  </si>
  <si>
    <t>5406040</t>
  </si>
  <si>
    <t>5405987</t>
  </si>
  <si>
    <t>5405979</t>
  </si>
  <si>
    <t>5502806</t>
  </si>
  <si>
    <t>5502807</t>
  </si>
  <si>
    <t>5503041</t>
  </si>
  <si>
    <t>5502978</t>
  </si>
  <si>
    <t>5502822</t>
  </si>
  <si>
    <t>5502979</t>
  </si>
  <si>
    <t>5501700</t>
  </si>
  <si>
    <t>5500991</t>
  </si>
  <si>
    <t>5515739</t>
  </si>
  <si>
    <t>5505766</t>
  </si>
  <si>
    <t>5501701</t>
  </si>
  <si>
    <t>5501702</t>
  </si>
  <si>
    <t>5502972</t>
  </si>
  <si>
    <t>5502968</t>
  </si>
  <si>
    <t>5502969</t>
  </si>
  <si>
    <t>5502970</t>
  </si>
  <si>
    <t>5502971</t>
  </si>
  <si>
    <t>5502663</t>
  </si>
  <si>
    <t>5502993</t>
  </si>
  <si>
    <t>5502967</t>
  </si>
  <si>
    <t>5502963</t>
  </si>
  <si>
    <t>5502964</t>
  </si>
  <si>
    <t>5502965</t>
  </si>
  <si>
    <t>5502966</t>
  </si>
  <si>
    <t>5501706</t>
  </si>
  <si>
    <t>5501880</t>
  </si>
  <si>
    <t>5502114</t>
  </si>
  <si>
    <t>5501906</t>
  </si>
  <si>
    <t>5502140</t>
  </si>
  <si>
    <t>5501932</t>
  </si>
  <si>
    <t>5502166</t>
  </si>
  <si>
    <t>5501881</t>
  </si>
  <si>
    <t>5502115</t>
  </si>
  <si>
    <t>5501907</t>
  </si>
  <si>
    <t>5502141</t>
  </si>
  <si>
    <t>5501933</t>
  </si>
  <si>
    <t>5502167</t>
  </si>
  <si>
    <t>5501882</t>
  </si>
  <si>
    <t>5502116</t>
  </si>
  <si>
    <t>5501908</t>
  </si>
  <si>
    <t>5502142</t>
  </si>
  <si>
    <t>5501934</t>
  </si>
  <si>
    <t>5502168</t>
  </si>
  <si>
    <t>5501883</t>
  </si>
  <si>
    <t>5502117</t>
  </si>
  <si>
    <t>5501909</t>
  </si>
  <si>
    <t>5502143</t>
  </si>
  <si>
    <t>5501935</t>
  </si>
  <si>
    <t>5502169</t>
  </si>
  <si>
    <t>5501884</t>
  </si>
  <si>
    <t>5502118</t>
  </si>
  <si>
    <t>5501910</t>
  </si>
  <si>
    <t>5502144</t>
  </si>
  <si>
    <t>5501936</t>
  </si>
  <si>
    <t>5502170</t>
  </si>
  <si>
    <t>5501885</t>
  </si>
  <si>
    <t>5502119</t>
  </si>
  <si>
    <t>5501911</t>
  </si>
  <si>
    <t>5502145</t>
  </si>
  <si>
    <t>5501937</t>
  </si>
  <si>
    <t>5502171</t>
  </si>
  <si>
    <t>5501886</t>
  </si>
  <si>
    <t>5502120</t>
  </si>
  <si>
    <t>5501912</t>
  </si>
  <si>
    <t>5502146</t>
  </si>
  <si>
    <t>5501938</t>
  </si>
  <si>
    <t>5502172</t>
  </si>
  <si>
    <t>5501876</t>
  </si>
  <si>
    <t>5502110</t>
  </si>
  <si>
    <t>5501902</t>
  </si>
  <si>
    <t>5502136</t>
  </si>
  <si>
    <t>5501928</t>
  </si>
  <si>
    <t>5502162</t>
  </si>
  <si>
    <t>5501877</t>
  </si>
  <si>
    <t>5502111</t>
  </si>
  <si>
    <t>5501903</t>
  </si>
  <si>
    <t>5502137</t>
  </si>
  <si>
    <t>5501929</t>
  </si>
  <si>
    <t>5502163</t>
  </si>
  <si>
    <t>5501875</t>
  </si>
  <si>
    <t>5502109</t>
  </si>
  <si>
    <t>5501901</t>
  </si>
  <si>
    <t>5502135</t>
  </si>
  <si>
    <t>5501927</t>
  </si>
  <si>
    <t>5502161</t>
  </si>
  <si>
    <t>5501878</t>
  </si>
  <si>
    <t>5502112</t>
  </si>
  <si>
    <t>5501904</t>
  </si>
  <si>
    <t>5502138</t>
  </si>
  <si>
    <t>5501930</t>
  </si>
  <si>
    <t>5502164</t>
  </si>
  <si>
    <t>5501879</t>
  </si>
  <si>
    <t>5502113</t>
  </si>
  <si>
    <t>5501905</t>
  </si>
  <si>
    <t>5502139</t>
  </si>
  <si>
    <t>5501931</t>
  </si>
  <si>
    <t>5502165</t>
  </si>
  <si>
    <t>5502825</t>
  </si>
  <si>
    <t>5502834</t>
  </si>
  <si>
    <t>5502826</t>
  </si>
  <si>
    <t>5502835</t>
  </si>
  <si>
    <t>5502827</t>
  </si>
  <si>
    <t>5502836</t>
  </si>
  <si>
    <t>5502356</t>
  </si>
  <si>
    <t>5502590</t>
  </si>
  <si>
    <t>5502382</t>
  </si>
  <si>
    <t>5502616</t>
  </si>
  <si>
    <t>5502408</t>
  </si>
  <si>
    <t>5502642</t>
  </si>
  <si>
    <t>5502357</t>
  </si>
  <si>
    <t>5502591</t>
  </si>
  <si>
    <t>5502383</t>
  </si>
  <si>
    <t>5502617</t>
  </si>
  <si>
    <t>5502409</t>
  </si>
  <si>
    <t>5502643</t>
  </si>
  <si>
    <t>5502358</t>
  </si>
  <si>
    <t>5502592</t>
  </si>
  <si>
    <t>5502384</t>
  </si>
  <si>
    <t>5502618</t>
  </si>
  <si>
    <t>5502410</t>
  </si>
  <si>
    <t>5502644</t>
  </si>
  <si>
    <t>5502359</t>
  </si>
  <si>
    <t>5502593</t>
  </si>
  <si>
    <t>5502385</t>
  </si>
  <si>
    <t>5502619</t>
  </si>
  <si>
    <t>5502411</t>
  </si>
  <si>
    <t>5502645</t>
  </si>
  <si>
    <t>5502360</t>
  </si>
  <si>
    <t>5502594</t>
  </si>
  <si>
    <t>5502386</t>
  </si>
  <si>
    <t>5502620</t>
  </si>
  <si>
    <t>5502412</t>
  </si>
  <si>
    <t>5502646</t>
  </si>
  <si>
    <t>5502361</t>
  </si>
  <si>
    <t>5502595</t>
  </si>
  <si>
    <t>5502387</t>
  </si>
  <si>
    <t>5502621</t>
  </si>
  <si>
    <t>5502413</t>
  </si>
  <si>
    <t>5502647</t>
  </si>
  <si>
    <t>5502362</t>
  </si>
  <si>
    <t>5502596</t>
  </si>
  <si>
    <t>5502388</t>
  </si>
  <si>
    <t>5502622</t>
  </si>
  <si>
    <t>5502414</t>
  </si>
  <si>
    <t>5502648</t>
  </si>
  <si>
    <t>5502352</t>
  </si>
  <si>
    <t>5502586</t>
  </si>
  <si>
    <t>5502378</t>
  </si>
  <si>
    <t>5502612</t>
  </si>
  <si>
    <t>5502404</t>
  </si>
  <si>
    <t>5502638</t>
  </si>
  <si>
    <t>5502353</t>
  </si>
  <si>
    <t>5502587</t>
  </si>
  <si>
    <t>5502379</t>
  </si>
  <si>
    <t>5502613</t>
  </si>
  <si>
    <t>5502405</t>
  </si>
  <si>
    <t>5502639</t>
  </si>
  <si>
    <t>5502351</t>
  </si>
  <si>
    <t>5502585</t>
  </si>
  <si>
    <t>5502377</t>
  </si>
  <si>
    <t>5502611</t>
  </si>
  <si>
    <t>5502403</t>
  </si>
  <si>
    <t>5502637</t>
  </si>
  <si>
    <t>5502187</t>
  </si>
  <si>
    <t>5502354</t>
  </si>
  <si>
    <t>5502588</t>
  </si>
  <si>
    <t>5502380</t>
  </si>
  <si>
    <t>5502614</t>
  </si>
  <si>
    <t>5502406</t>
  </si>
  <si>
    <t>5502640</t>
  </si>
  <si>
    <t>5502355</t>
  </si>
  <si>
    <t>5502589</t>
  </si>
  <si>
    <t>5502381</t>
  </si>
  <si>
    <t>5502615</t>
  </si>
  <si>
    <t>5502407</t>
  </si>
  <si>
    <t>5502641</t>
  </si>
  <si>
    <t>5502880</t>
  </si>
  <si>
    <t>5502857</t>
  </si>
  <si>
    <t>5502881</t>
  </si>
  <si>
    <t>5502859</t>
  </si>
  <si>
    <t>5502882</t>
  </si>
  <si>
    <t>5502858</t>
  </si>
  <si>
    <t>5502747</t>
  </si>
  <si>
    <t>5502773</t>
  </si>
  <si>
    <t>5502799</t>
  </si>
  <si>
    <t>5502748</t>
  </si>
  <si>
    <t>5502774</t>
  </si>
  <si>
    <t>5502800</t>
  </si>
  <si>
    <t>5502749</t>
  </si>
  <si>
    <t>5502775</t>
  </si>
  <si>
    <t>5502801</t>
  </si>
  <si>
    <t>5502750</t>
  </si>
  <si>
    <t>5502776</t>
  </si>
  <si>
    <t>5502802</t>
  </si>
  <si>
    <t>5502751</t>
  </si>
  <si>
    <t>5502777</t>
  </si>
  <si>
    <t>5502803</t>
  </si>
  <si>
    <t>5502752</t>
  </si>
  <si>
    <t>5502778</t>
  </si>
  <si>
    <t>5502804</t>
  </si>
  <si>
    <t>5502753</t>
  </si>
  <si>
    <t>5502779</t>
  </si>
  <si>
    <t>5502805</t>
  </si>
  <si>
    <t>5502743</t>
  </si>
  <si>
    <t>5502769</t>
  </si>
  <si>
    <t>5502795</t>
  </si>
  <si>
    <t>5502744</t>
  </si>
  <si>
    <t>5502770</t>
  </si>
  <si>
    <t>5502796</t>
  </si>
  <si>
    <t>5502742</t>
  </si>
  <si>
    <t>5502768</t>
  </si>
  <si>
    <t>5502794</t>
  </si>
  <si>
    <t>5502745</t>
  </si>
  <si>
    <t>5502771</t>
  </si>
  <si>
    <t>5502797</t>
  </si>
  <si>
    <t>5502746</t>
  </si>
  <si>
    <t>5502772</t>
  </si>
  <si>
    <t>5502798</t>
  </si>
  <si>
    <t>5502886</t>
  </si>
  <si>
    <t>5502887</t>
  </si>
  <si>
    <t>5502888</t>
  </si>
  <si>
    <t>5502820</t>
  </si>
  <si>
    <t>5502904</t>
  </si>
  <si>
    <t>5502930</t>
  </si>
  <si>
    <t>5502956</t>
  </si>
  <si>
    <t>5502905</t>
  </si>
  <si>
    <t>5502931</t>
  </si>
  <si>
    <t>5502957</t>
  </si>
  <si>
    <t>5502906</t>
  </si>
  <si>
    <t>5502932</t>
  </si>
  <si>
    <t>5502958</t>
  </si>
  <si>
    <t>5502907</t>
  </si>
  <si>
    <t>5502933</t>
  </si>
  <si>
    <t>5502959</t>
  </si>
  <si>
    <t>5502908</t>
  </si>
  <si>
    <t>5502934</t>
  </si>
  <si>
    <t>5502960</t>
  </si>
  <si>
    <t>5502909</t>
  </si>
  <si>
    <t>5502935</t>
  </si>
  <si>
    <t>5502961</t>
  </si>
  <si>
    <t>5502910</t>
  </si>
  <si>
    <t>5502936</t>
  </si>
  <si>
    <t>5502962</t>
  </si>
  <si>
    <t>5502900</t>
  </si>
  <si>
    <t>5502926</t>
  </si>
  <si>
    <t>5502952</t>
  </si>
  <si>
    <t>5502901</t>
  </si>
  <si>
    <t>5502927</t>
  </si>
  <si>
    <t>5502953</t>
  </si>
  <si>
    <t>5502899</t>
  </si>
  <si>
    <t>5502925</t>
  </si>
  <si>
    <t>5502951</t>
  </si>
  <si>
    <t>5502902</t>
  </si>
  <si>
    <t>5502928</t>
  </si>
  <si>
    <t>5502954</t>
  </si>
  <si>
    <t>5502903</t>
  </si>
  <si>
    <t>5502929</t>
  </si>
  <si>
    <t>5502955</t>
  </si>
  <si>
    <t>5502889</t>
  </si>
  <si>
    <t>5502996</t>
  </si>
  <si>
    <t>5502997</t>
  </si>
  <si>
    <t>5501716</t>
  </si>
  <si>
    <t>5501717</t>
  </si>
  <si>
    <t>5501712</t>
  </si>
  <si>
    <t>5501713</t>
  </si>
  <si>
    <t>5501711</t>
  </si>
  <si>
    <t>5501710</t>
  </si>
  <si>
    <t>5501714</t>
  </si>
  <si>
    <t>5501715</t>
  </si>
  <si>
    <t>5502986</t>
  </si>
  <si>
    <t>5502977</t>
  </si>
  <si>
    <t>5502985</t>
  </si>
  <si>
    <t>5503018</t>
  </si>
  <si>
    <t>5505768</t>
  </si>
  <si>
    <t>5503020</t>
  </si>
  <si>
    <t>5605798</t>
  </si>
  <si>
    <t>5605925</t>
  </si>
  <si>
    <t>5605799</t>
  </si>
  <si>
    <t>5605800</t>
  </si>
  <si>
    <t>5605894</t>
  </si>
  <si>
    <t>5605895</t>
  </si>
  <si>
    <t>5605896</t>
  </si>
  <si>
    <t>5605911</t>
  </si>
  <si>
    <t>5605912</t>
  </si>
  <si>
    <t>5605938</t>
  </si>
  <si>
    <t>5605939</t>
  </si>
  <si>
    <t>5605940</t>
  </si>
  <si>
    <t>5605942</t>
  </si>
  <si>
    <t>5605955</t>
  </si>
  <si>
    <t>5605956</t>
  </si>
  <si>
    <t>5605953</t>
  </si>
  <si>
    <t>5605954</t>
  </si>
  <si>
    <t>5605909</t>
  </si>
  <si>
    <t>5605908</t>
  </si>
  <si>
    <t>5605907</t>
  </si>
  <si>
    <t>5605906</t>
  </si>
  <si>
    <t>5605905</t>
  </si>
  <si>
    <t>5605944</t>
  </si>
  <si>
    <t>5605910</t>
  </si>
  <si>
    <t>5605945</t>
  </si>
  <si>
    <t>5605946</t>
  </si>
  <si>
    <t>5605947</t>
  </si>
  <si>
    <t>5605948</t>
  </si>
  <si>
    <t>5605949</t>
  </si>
  <si>
    <t>5605950</t>
  </si>
  <si>
    <t>5605951</t>
  </si>
  <si>
    <t>5605952</t>
  </si>
  <si>
    <t>5605932</t>
  </si>
  <si>
    <t>5605934</t>
  </si>
  <si>
    <t>5605928</t>
  </si>
  <si>
    <t>5605935</t>
  </si>
  <si>
    <t>5605936</t>
  </si>
  <si>
    <t>5605937</t>
  </si>
  <si>
    <t>5605957</t>
  </si>
  <si>
    <t>5605958</t>
  </si>
  <si>
    <t>5605959</t>
  </si>
  <si>
    <t>5605960</t>
  </si>
  <si>
    <t>5605961</t>
  </si>
  <si>
    <t>5605885</t>
  </si>
  <si>
    <t>5605886</t>
  </si>
  <si>
    <t>5605883</t>
  </si>
  <si>
    <t>5605884</t>
  </si>
  <si>
    <t>5605962</t>
  </si>
  <si>
    <t>5605881</t>
  </si>
  <si>
    <t>5605882</t>
  </si>
  <si>
    <t>5605963</t>
  </si>
  <si>
    <t>5605964</t>
  </si>
  <si>
    <t>5605965</t>
  </si>
  <si>
    <t>5605966</t>
  </si>
  <si>
    <t>5605967</t>
  </si>
  <si>
    <t>5605968</t>
  </si>
  <si>
    <t>5605969</t>
  </si>
  <si>
    <t>5909130</t>
  </si>
  <si>
    <t>5914703</t>
  </si>
  <si>
    <t>5914704</t>
  </si>
  <si>
    <t>5914710</t>
  </si>
  <si>
    <t>5914711</t>
  </si>
  <si>
    <t>5914712</t>
  </si>
  <si>
    <t>5915369</t>
  </si>
  <si>
    <t>5915401</t>
  </si>
  <si>
    <t>5915402</t>
  </si>
  <si>
    <t>5915400</t>
  </si>
  <si>
    <t>5914651</t>
  </si>
  <si>
    <t>5914648</t>
  </si>
  <si>
    <t>5914647</t>
  </si>
  <si>
    <t>5915411</t>
  </si>
  <si>
    <t>5915409</t>
  </si>
  <si>
    <t>5915407</t>
  </si>
  <si>
    <t>5914354</t>
  </si>
  <si>
    <t>5915406</t>
  </si>
  <si>
    <t>5914652</t>
  </si>
  <si>
    <t>5915417</t>
  </si>
  <si>
    <t>5915414</t>
  </si>
  <si>
    <t>5914351</t>
  </si>
  <si>
    <t>5914645</t>
  </si>
  <si>
    <t>5914642</t>
  </si>
  <si>
    <t>5914641</t>
  </si>
  <si>
    <t>5915456</t>
  </si>
  <si>
    <t>5915454</t>
  </si>
  <si>
    <t>5915399</t>
  </si>
  <si>
    <t>5914353</t>
  </si>
  <si>
    <t>5915470</t>
  </si>
  <si>
    <t>5915459</t>
  </si>
  <si>
    <t>5915476</t>
  </si>
  <si>
    <t>5914702</t>
  </si>
  <si>
    <t>5914701</t>
  </si>
  <si>
    <t>5906592</t>
  </si>
  <si>
    <t>5906591</t>
  </si>
  <si>
    <t>5914653</t>
  </si>
  <si>
    <t>5915405</t>
  </si>
  <si>
    <t>5914657</t>
  </si>
  <si>
    <t>5914363</t>
  </si>
  <si>
    <t>5914646</t>
  </si>
  <si>
    <t>5919535</t>
  </si>
  <si>
    <t>5919533</t>
  </si>
  <si>
    <t>5919534</t>
  </si>
  <si>
    <t>5909007</t>
  </si>
  <si>
    <t>5919538</t>
  </si>
  <si>
    <t>5919540</t>
  </si>
  <si>
    <t>5914705</t>
  </si>
  <si>
    <t>5914706</t>
  </si>
  <si>
    <t>5914707</t>
  </si>
  <si>
    <t>5914677</t>
  </si>
  <si>
    <t>5914676</t>
  </si>
  <si>
    <t>5914678</t>
  </si>
  <si>
    <t>5914679</t>
  </si>
  <si>
    <t>5914681</t>
  </si>
  <si>
    <t>5914680</t>
  </si>
  <si>
    <t>5915015</t>
  </si>
  <si>
    <t>5915373</t>
  </si>
  <si>
    <t>5914333</t>
  </si>
  <si>
    <t>5914655</t>
  </si>
  <si>
    <t>5915474</t>
  </si>
  <si>
    <t>5914654</t>
  </si>
  <si>
    <t>5914686</t>
  </si>
  <si>
    <t>5914685</t>
  </si>
  <si>
    <t>5914682</t>
  </si>
  <si>
    <t>5914683</t>
  </si>
  <si>
    <t>5914684</t>
  </si>
  <si>
    <t>5914675</t>
  </si>
  <si>
    <t>5915433</t>
  </si>
  <si>
    <t>5914304</t>
  </si>
  <si>
    <t>5914305</t>
  </si>
  <si>
    <t>5915440</t>
  </si>
  <si>
    <t>5914306</t>
  </si>
  <si>
    <t>5914307</t>
  </si>
  <si>
    <t>5914308</t>
  </si>
  <si>
    <t>5914309</t>
  </si>
  <si>
    <t>5914310</t>
  </si>
  <si>
    <t>5914352</t>
  </si>
  <si>
    <t>5914311</t>
  </si>
  <si>
    <t>5914312</t>
  </si>
  <si>
    <t>5914313</t>
  </si>
  <si>
    <t>5914339</t>
  </si>
  <si>
    <t>5914650</t>
  </si>
  <si>
    <t>5914358</t>
  </si>
  <si>
    <t>5915421</t>
  </si>
  <si>
    <t>5914649</t>
  </si>
  <si>
    <t>5914643</t>
  </si>
  <si>
    <t>5914328</t>
  </si>
  <si>
    <t>5914610</t>
  </si>
  <si>
    <t>5915408</t>
  </si>
  <si>
    <t>5915306</t>
  </si>
  <si>
    <t>5914708</t>
  </si>
  <si>
    <t>5914687</t>
  </si>
  <si>
    <t>5914709</t>
  </si>
  <si>
    <t>5914688</t>
  </si>
  <si>
    <t>5914695</t>
  </si>
  <si>
    <t>5914689</t>
  </si>
  <si>
    <t>5914696</t>
  </si>
  <si>
    <t>5914690</t>
  </si>
  <si>
    <t>5914697</t>
  </si>
  <si>
    <t>5914691</t>
  </si>
  <si>
    <t>5914698</t>
  </si>
  <si>
    <t>5914692</t>
  </si>
  <si>
    <t>5914699</t>
  </si>
  <si>
    <t>5914693</t>
  </si>
  <si>
    <t>5914700</t>
  </si>
  <si>
    <t>5914694</t>
  </si>
  <si>
    <t>5915441</t>
  </si>
  <si>
    <t>5901639</t>
  </si>
  <si>
    <t>5901638</t>
  </si>
  <si>
    <t>5901640</t>
  </si>
  <si>
    <t>5914359</t>
  </si>
  <si>
    <t>5914374</t>
  </si>
  <si>
    <t>5914389</t>
  </si>
  <si>
    <t>5915319</t>
  </si>
  <si>
    <t>5915320</t>
  </si>
  <si>
    <t>5915321</t>
  </si>
  <si>
    <t>5914314</t>
  </si>
  <si>
    <t>5914329</t>
  </si>
  <si>
    <t>5914344</t>
  </si>
  <si>
    <t>5914539</t>
  </si>
  <si>
    <t>5914554</t>
  </si>
  <si>
    <t>5914569</t>
  </si>
  <si>
    <t>5915012</t>
  </si>
  <si>
    <t>5915013</t>
  </si>
  <si>
    <t>5915014</t>
  </si>
  <si>
    <t>5914584</t>
  </si>
  <si>
    <t>5914599</t>
  </si>
  <si>
    <t>5914614</t>
  </si>
  <si>
    <t>5914581</t>
  </si>
  <si>
    <t>5914582</t>
  </si>
  <si>
    <t>5914583</t>
  </si>
  <si>
    <t>5914449</t>
  </si>
  <si>
    <t>5914464</t>
  </si>
  <si>
    <t>5914479</t>
  </si>
  <si>
    <t>5915322</t>
  </si>
  <si>
    <t>5915323</t>
  </si>
  <si>
    <t>5915324</t>
  </si>
  <si>
    <t>5914404</t>
  </si>
  <si>
    <t>5914419</t>
  </si>
  <si>
    <t>5914434</t>
  </si>
  <si>
    <t>5914635</t>
  </si>
  <si>
    <t>5914636</t>
  </si>
  <si>
    <t>5914637</t>
  </si>
  <si>
    <t>5914638</t>
  </si>
  <si>
    <t>5914639</t>
  </si>
  <si>
    <t>5914640</t>
  </si>
  <si>
    <t>5915466</t>
  </si>
  <si>
    <t>5915467</t>
  </si>
  <si>
    <t>5915468</t>
  </si>
  <si>
    <t>5914617</t>
  </si>
  <si>
    <t>5914618</t>
  </si>
  <si>
    <t>5914619</t>
  </si>
  <si>
    <t>5915451</t>
  </si>
  <si>
    <t>5915452</t>
  </si>
  <si>
    <t>5915453</t>
  </si>
  <si>
    <t>5915448</t>
  </si>
  <si>
    <t>5915449</t>
  </si>
  <si>
    <t>5915450</t>
  </si>
  <si>
    <t>5901641</t>
  </si>
  <si>
    <t>5901642</t>
  </si>
  <si>
    <t>5901643</t>
  </si>
  <si>
    <t>5901644</t>
  </si>
  <si>
    <t>5901645</t>
  </si>
  <si>
    <t>5901646</t>
  </si>
  <si>
    <t>5901647</t>
  </si>
  <si>
    <t>5901648</t>
  </si>
  <si>
    <t>5901649</t>
  </si>
  <si>
    <t>5901650</t>
  </si>
  <si>
    <t>5901651</t>
  </si>
  <si>
    <t>5901652</t>
  </si>
  <si>
    <t>5901653</t>
  </si>
  <si>
    <t>5901654</t>
  </si>
  <si>
    <t>5901655</t>
  </si>
  <si>
    <t>5901656</t>
  </si>
  <si>
    <t>5901657</t>
  </si>
  <si>
    <t>5901658</t>
  </si>
  <si>
    <t>5901659</t>
  </si>
  <si>
    <t>5901660</t>
  </si>
  <si>
    <t>5901661</t>
  </si>
  <si>
    <t>5901662</t>
  </si>
  <si>
    <t>5901663</t>
  </si>
  <si>
    <t>5901664</t>
  </si>
  <si>
    <t>5901665</t>
  </si>
  <si>
    <t>5901666</t>
  </si>
  <si>
    <t>5901667</t>
  </si>
  <si>
    <t>5914511</t>
  </si>
  <si>
    <t>5914510</t>
  </si>
  <si>
    <t>5906597</t>
  </si>
  <si>
    <t>5906598</t>
  </si>
  <si>
    <t>5906599</t>
  </si>
  <si>
    <t>5906594</t>
  </si>
  <si>
    <t>5906595</t>
  </si>
  <si>
    <t>5906596</t>
  </si>
  <si>
    <t>5901668</t>
  </si>
  <si>
    <t>5901669</t>
  </si>
  <si>
    <t>5901670</t>
  </si>
  <si>
    <t>5901671</t>
  </si>
  <si>
    <t>5901672</t>
  </si>
  <si>
    <t>5901673</t>
  </si>
  <si>
    <t>5901674</t>
  </si>
  <si>
    <t>5901675</t>
  </si>
  <si>
    <t>5901676</t>
  </si>
  <si>
    <t>5901677</t>
  </si>
  <si>
    <t>5901678</t>
  </si>
  <si>
    <t>5901679</t>
  </si>
  <si>
    <t>5901680</t>
  </si>
  <si>
    <t>5901681</t>
  </si>
  <si>
    <t>5901682</t>
  </si>
  <si>
    <t>5901683</t>
  </si>
  <si>
    <t>5901684</t>
  </si>
  <si>
    <t>5901685</t>
  </si>
  <si>
    <t>5914360</t>
  </si>
  <si>
    <t>5914361</t>
  </si>
  <si>
    <t>5914362</t>
  </si>
  <si>
    <t>5914364</t>
  </si>
  <si>
    <t>5914365</t>
  </si>
  <si>
    <t>5914366</t>
  </si>
  <si>
    <t>5914315</t>
  </si>
  <si>
    <t>5914330</t>
  </si>
  <si>
    <t>5914345</t>
  </si>
  <si>
    <t>5914367</t>
  </si>
  <si>
    <t>5914368</t>
  </si>
  <si>
    <t>5914369</t>
  </si>
  <si>
    <t>5914489</t>
  </si>
  <si>
    <t>5914491</t>
  </si>
  <si>
    <t>5914490</t>
  </si>
  <si>
    <t>5914495</t>
  </si>
  <si>
    <t>5914494</t>
  </si>
  <si>
    <t>5914487</t>
  </si>
  <si>
    <t>5914488</t>
  </si>
  <si>
    <t>5914493</t>
  </si>
  <si>
    <t>5914492</t>
  </si>
  <si>
    <t>5914482</t>
  </si>
  <si>
    <t>5914483</t>
  </si>
  <si>
    <t>5914480</t>
  </si>
  <si>
    <t>5914481</t>
  </si>
  <si>
    <t>5914485</t>
  </si>
  <si>
    <t>5914486</t>
  </si>
  <si>
    <t>5914484</t>
  </si>
  <si>
    <t>5914620</t>
  </si>
  <si>
    <t>5914621</t>
  </si>
  <si>
    <t>5914622</t>
  </si>
  <si>
    <t>5901695</t>
  </si>
  <si>
    <t>5901696</t>
  </si>
  <si>
    <t>5901697</t>
  </si>
  <si>
    <t>5901698</t>
  </si>
  <si>
    <t>5916654</t>
  </si>
  <si>
    <t>5916637</t>
  </si>
  <si>
    <t>5916618</t>
  </si>
  <si>
    <t>5914334</t>
  </si>
  <si>
    <t>5914335</t>
  </si>
  <si>
    <t>5914336</t>
  </si>
  <si>
    <t>5914346</t>
  </si>
  <si>
    <t>5914347</t>
  </si>
  <si>
    <t>5914348</t>
  </si>
  <si>
    <t>5914611</t>
  </si>
  <si>
    <t>5914613</t>
  </si>
  <si>
    <t>5914612</t>
  </si>
  <si>
    <t>5901686</t>
  </si>
  <si>
    <t>5901687</t>
  </si>
  <si>
    <t>5901688</t>
  </si>
  <si>
    <t>5901689</t>
  </si>
  <si>
    <t>5901690</t>
  </si>
  <si>
    <t>5901691</t>
  </si>
  <si>
    <t>5901692</t>
  </si>
  <si>
    <t>5901693</t>
  </si>
  <si>
    <t>5901694</t>
  </si>
  <si>
    <t>5914512</t>
  </si>
  <si>
    <t>5914496</t>
  </si>
  <si>
    <t>5914513</t>
  </si>
  <si>
    <t>5914497</t>
  </si>
  <si>
    <t>5914500</t>
  </si>
  <si>
    <t>5914498</t>
  </si>
  <si>
    <t>5914501</t>
  </si>
  <si>
    <t>5914499</t>
  </si>
  <si>
    <t>5914504</t>
  </si>
  <si>
    <t>5914502</t>
  </si>
  <si>
    <t>5914505</t>
  </si>
  <si>
    <t>5914503</t>
  </si>
  <si>
    <t>5914508</t>
  </si>
  <si>
    <t>5914506</t>
  </si>
  <si>
    <t>5914509</t>
  </si>
  <si>
    <t>5914507</t>
  </si>
  <si>
    <t>5915491</t>
  </si>
  <si>
    <t>5915492</t>
  </si>
  <si>
    <t>5915493</t>
  </si>
  <si>
    <t>5915488</t>
  </si>
  <si>
    <t>5915489</t>
  </si>
  <si>
    <t>5915490</t>
  </si>
  <si>
    <t>5915494</t>
  </si>
  <si>
    <t>5915495</t>
  </si>
  <si>
    <t>5915496</t>
  </si>
  <si>
    <t>5915325</t>
  </si>
  <si>
    <t>5915326</t>
  </si>
  <si>
    <t>5915327</t>
  </si>
  <si>
    <t>5915328</t>
  </si>
  <si>
    <t>5915329</t>
  </si>
  <si>
    <t>5915330</t>
  </si>
  <si>
    <t>5915331</t>
  </si>
  <si>
    <t>5915332</t>
  </si>
  <si>
    <t>5915333</t>
  </si>
  <si>
    <t>5915364</t>
  </si>
  <si>
    <t>5915365</t>
  </si>
  <si>
    <t>5915361</t>
  </si>
  <si>
    <t>5919716</t>
  </si>
  <si>
    <t>5919717</t>
  </si>
  <si>
    <t>6106220</t>
  </si>
  <si>
    <t>6106183</t>
  </si>
  <si>
    <t>6106182</t>
  </si>
  <si>
    <t>6106194</t>
  </si>
  <si>
    <t>6106195</t>
  </si>
  <si>
    <t>6106331</t>
  </si>
  <si>
    <t>6106332</t>
  </si>
  <si>
    <t>6106206</t>
  </si>
  <si>
    <t>6106207</t>
  </si>
  <si>
    <t>6106222</t>
  </si>
  <si>
    <t>6106221</t>
  </si>
  <si>
    <t>6106224</t>
  </si>
  <si>
    <t>6106225</t>
  </si>
  <si>
    <t>6106228</t>
  </si>
  <si>
    <t>6106229</t>
  </si>
  <si>
    <t>6106328</t>
  </si>
  <si>
    <t>6106330</t>
  </si>
  <si>
    <t>6106326</t>
  </si>
  <si>
    <t>6106324</t>
  </si>
  <si>
    <t>6106327</t>
  </si>
  <si>
    <t>6106329</t>
  </si>
  <si>
    <t>6106325</t>
  </si>
  <si>
    <t>6208126</t>
  </si>
  <si>
    <t>6205797</t>
  </si>
  <si>
    <t>6205791</t>
  </si>
  <si>
    <t>6205792</t>
  </si>
  <si>
    <t>6205793</t>
  </si>
  <si>
    <t>6205796</t>
  </si>
  <si>
    <t>6219451</t>
  </si>
  <si>
    <t>6219452</t>
  </si>
  <si>
    <t>6205794</t>
  </si>
  <si>
    <t>6205795</t>
  </si>
  <si>
    <t>6219521</t>
  </si>
  <si>
    <t>6219527</t>
  </si>
  <si>
    <t>6219526</t>
  </si>
  <si>
    <t>6219525</t>
  </si>
  <si>
    <t>6219508</t>
  </si>
  <si>
    <t>6219511</t>
  </si>
  <si>
    <t>6219500</t>
  </si>
  <si>
    <t>6219418</t>
  </si>
  <si>
    <t>6219412</t>
  </si>
  <si>
    <t>6219406</t>
  </si>
  <si>
    <t>6219501</t>
  </si>
  <si>
    <t>6219419</t>
  </si>
  <si>
    <t>6219413</t>
  </si>
  <si>
    <t>6219407</t>
  </si>
  <si>
    <t>6219502</t>
  </si>
  <si>
    <t>6219420</t>
  </si>
  <si>
    <t>6219414</t>
  </si>
  <si>
    <t>6219408</t>
  </si>
  <si>
    <t>6219503</t>
  </si>
  <si>
    <t>6219421</t>
  </si>
  <si>
    <t>6219415</t>
  </si>
  <si>
    <t>6219409</t>
  </si>
  <si>
    <t>6219518</t>
  </si>
  <si>
    <t>6219504</t>
  </si>
  <si>
    <t>6219422</t>
  </si>
  <si>
    <t>6219416</t>
  </si>
  <si>
    <t>6219410</t>
  </si>
  <si>
    <t>6219505</t>
  </si>
  <si>
    <t>6219423</t>
  </si>
  <si>
    <t>6219417</t>
  </si>
  <si>
    <t>6219411</t>
  </si>
  <si>
    <t>6219520</t>
  </si>
  <si>
    <t>6219433</t>
  </si>
  <si>
    <t>6205801</t>
  </si>
  <si>
    <t>6219524</t>
  </si>
  <si>
    <t>6416036</t>
  </si>
  <si>
    <t>6416038</t>
  </si>
  <si>
    <t>6416037</t>
  </si>
  <si>
    <t>6416035</t>
  </si>
  <si>
    <t>6416076</t>
  </si>
  <si>
    <t>6416075</t>
  </si>
  <si>
    <t>6416226</t>
  </si>
  <si>
    <t>6416225</t>
  </si>
  <si>
    <t>6416084</t>
  </si>
  <si>
    <t>6416083</t>
  </si>
  <si>
    <t>6416234</t>
  </si>
  <si>
    <t>6416233</t>
  </si>
  <si>
    <t>6416236</t>
  </si>
  <si>
    <t>6416235</t>
  </si>
  <si>
    <t>6416040</t>
  </si>
  <si>
    <t>6416039</t>
  </si>
  <si>
    <t>6416042</t>
  </si>
  <si>
    <t>6416041</t>
  </si>
  <si>
    <t>6416080</t>
  </si>
  <si>
    <t>6416079</t>
  </si>
  <si>
    <t>6416143</t>
  </si>
  <si>
    <t>6416262</t>
  </si>
  <si>
    <t>6416078</t>
  </si>
  <si>
    <t>6416077</t>
  </si>
  <si>
    <t>6416088</t>
  </si>
  <si>
    <t>6416087</t>
  </si>
  <si>
    <t>6416246</t>
  </si>
  <si>
    <t>6416245</t>
  </si>
  <si>
    <t>6416248</t>
  </si>
  <si>
    <t>6416247</t>
  </si>
  <si>
    <t>6416214</t>
  </si>
  <si>
    <t>6416218</t>
  </si>
  <si>
    <t>6416211</t>
  </si>
  <si>
    <t>6416215</t>
  </si>
  <si>
    <t>6416212</t>
  </si>
  <si>
    <t>6416216</t>
  </si>
  <si>
    <t>6416213</t>
  </si>
  <si>
    <t>6416217</t>
  </si>
  <si>
    <t>6416289</t>
  </si>
  <si>
    <t>6416098</t>
  </si>
  <si>
    <t>6416097</t>
  </si>
  <si>
    <t>6416258</t>
  </si>
  <si>
    <t>6416259</t>
  </si>
  <si>
    <t>6416074</t>
  </si>
  <si>
    <t>6416073</t>
  </si>
  <si>
    <t>6416220</t>
  </si>
  <si>
    <t>6416219</t>
  </si>
  <si>
    <t>6416222</t>
  </si>
  <si>
    <t>6416221</t>
  </si>
  <si>
    <t>6416224</t>
  </si>
  <si>
    <t>6416223</t>
  </si>
  <si>
    <t>6416082</t>
  </si>
  <si>
    <t>6416081</t>
  </si>
  <si>
    <t>6416228</t>
  </si>
  <si>
    <t>6416227</t>
  </si>
  <si>
    <t>6416230</t>
  </si>
  <si>
    <t>6416229</t>
  </si>
  <si>
    <t>6416232</t>
  </si>
  <si>
    <t>6416231</t>
  </si>
  <si>
    <t>6416086</t>
  </si>
  <si>
    <t>6416085</t>
  </si>
  <si>
    <t>6416238</t>
  </si>
  <si>
    <t>6416237</t>
  </si>
  <si>
    <t>6416240</t>
  </si>
  <si>
    <t>6416239</t>
  </si>
  <si>
    <t>6416242</t>
  </si>
  <si>
    <t>6416241</t>
  </si>
  <si>
    <t>6416244</t>
  </si>
  <si>
    <t>6416243</t>
  </si>
  <si>
    <t>6416250</t>
  </si>
  <si>
    <t>6416153</t>
  </si>
  <si>
    <t>6416185</t>
  </si>
  <si>
    <t>6416184</t>
  </si>
  <si>
    <t>6416030</t>
  </si>
  <si>
    <t>6416029</t>
  </si>
  <si>
    <t>6416056</t>
  </si>
  <si>
    <t>6416278</t>
  </si>
  <si>
    <t>6416047</t>
  </si>
  <si>
    <t>6416090</t>
  </si>
  <si>
    <t>6416089</t>
  </si>
  <si>
    <t>6416094</t>
  </si>
  <si>
    <t>6416093</t>
  </si>
  <si>
    <t>6416092</t>
  </si>
  <si>
    <t>6416091</t>
  </si>
  <si>
    <t>6817809</t>
  </si>
  <si>
    <t>6817810</t>
  </si>
  <si>
    <t>6817811</t>
  </si>
  <si>
    <t>6817812</t>
  </si>
  <si>
    <t>6817813</t>
  </si>
  <si>
    <t>6817814</t>
  </si>
  <si>
    <t>6817815</t>
  </si>
  <si>
    <t>6817816</t>
  </si>
  <si>
    <t>6817817</t>
  </si>
  <si>
    <t>6817818</t>
  </si>
  <si>
    <t>6817819</t>
  </si>
  <si>
    <t>6817820</t>
  </si>
  <si>
    <t>6817821</t>
  </si>
  <si>
    <t>6817822</t>
  </si>
  <si>
    <t>6817823</t>
  </si>
  <si>
    <t>6817824</t>
  </si>
  <si>
    <t>6817825</t>
  </si>
  <si>
    <t>6817826</t>
  </si>
  <si>
    <t>6817827</t>
  </si>
  <si>
    <t>6817828</t>
  </si>
  <si>
    <t>6817753</t>
  </si>
  <si>
    <t>6817754</t>
  </si>
  <si>
    <t>6817755</t>
  </si>
  <si>
    <t>6817756</t>
  </si>
  <si>
    <t>6817763</t>
  </si>
  <si>
    <t>6817764</t>
  </si>
  <si>
    <t>6817765</t>
  </si>
  <si>
    <t>6817766</t>
  </si>
  <si>
    <t>6817757</t>
  </si>
  <si>
    <t>6817758</t>
  </si>
  <si>
    <t>6817759</t>
  </si>
  <si>
    <t>6817760</t>
  </si>
  <si>
    <t>6817761</t>
  </si>
  <si>
    <t>6817762</t>
  </si>
  <si>
    <t>6817767</t>
  </si>
  <si>
    <t>6817768</t>
  </si>
  <si>
    <t>6817769</t>
  </si>
  <si>
    <t>6817770</t>
  </si>
  <si>
    <t>6817777</t>
  </si>
  <si>
    <t>6817778</t>
  </si>
  <si>
    <t>6817779</t>
  </si>
  <si>
    <t>6817780</t>
  </si>
  <si>
    <t>6817771</t>
  </si>
  <si>
    <t>6817772</t>
  </si>
  <si>
    <t>6817773</t>
  </si>
  <si>
    <t>6817774</t>
  </si>
  <si>
    <t>6817775</t>
  </si>
  <si>
    <t>6817776</t>
  </si>
  <si>
    <t>6817781</t>
  </si>
  <si>
    <t>6817782</t>
  </si>
  <si>
    <t>6817783</t>
  </si>
  <si>
    <t>6817784</t>
  </si>
  <si>
    <t>6817791</t>
  </si>
  <si>
    <t>6817792</t>
  </si>
  <si>
    <t>6817793</t>
  </si>
  <si>
    <t>6817794</t>
  </si>
  <si>
    <t>6817785</t>
  </si>
  <si>
    <t>6817786</t>
  </si>
  <si>
    <t>6817787</t>
  </si>
  <si>
    <t>6817788</t>
  </si>
  <si>
    <t>6817789</t>
  </si>
  <si>
    <t>6817790</t>
  </si>
  <si>
    <t>6817795</t>
  </si>
  <si>
    <t>6817796</t>
  </si>
  <si>
    <t>6817797</t>
  </si>
  <si>
    <t>6817798</t>
  </si>
  <si>
    <t>6817805</t>
  </si>
  <si>
    <t>6817806</t>
  </si>
  <si>
    <t>6817807</t>
  </si>
  <si>
    <t>6817808</t>
  </si>
  <si>
    <t>6817799</t>
  </si>
  <si>
    <t>6817800</t>
  </si>
  <si>
    <t>6817801</t>
  </si>
  <si>
    <t>6817802</t>
  </si>
  <si>
    <t>6817803</t>
  </si>
  <si>
    <t>6817804</t>
  </si>
  <si>
    <t>6817885</t>
  </si>
  <si>
    <t>6817886</t>
  </si>
  <si>
    <t>6817887</t>
  </si>
  <si>
    <t>6817888</t>
  </si>
  <si>
    <t>6817889</t>
  </si>
  <si>
    <t>6817890</t>
  </si>
  <si>
    <t>6817891</t>
  </si>
  <si>
    <t>6817892</t>
  </si>
  <si>
    <t>6817893</t>
  </si>
  <si>
    <t>6817894</t>
  </si>
  <si>
    <t>6817895</t>
  </si>
  <si>
    <t>6817896</t>
  </si>
  <si>
    <t>6817897</t>
  </si>
  <si>
    <t>6817898</t>
  </si>
  <si>
    <t>6817899</t>
  </si>
  <si>
    <t>6817900</t>
  </si>
  <si>
    <t>6817901</t>
  </si>
  <si>
    <t>6817902</t>
  </si>
  <si>
    <t>6817903</t>
  </si>
  <si>
    <t>6817904</t>
  </si>
  <si>
    <t>6817829</t>
  </si>
  <si>
    <t>6817830</t>
  </si>
  <si>
    <t>6817831</t>
  </si>
  <si>
    <t>6817832</t>
  </si>
  <si>
    <t>6817839</t>
  </si>
  <si>
    <t>6817840</t>
  </si>
  <si>
    <t>6817841</t>
  </si>
  <si>
    <t>6817842</t>
  </si>
  <si>
    <t>6817833</t>
  </si>
  <si>
    <t>6817834</t>
  </si>
  <si>
    <t>6817835</t>
  </si>
  <si>
    <t>6817836</t>
  </si>
  <si>
    <t>6817837</t>
  </si>
  <si>
    <t>6817838</t>
  </si>
  <si>
    <t>6817843</t>
  </si>
  <si>
    <t>6817844</t>
  </si>
  <si>
    <t>6817845</t>
  </si>
  <si>
    <t>6817846</t>
  </si>
  <si>
    <t>6817853</t>
  </si>
  <si>
    <t>6817854</t>
  </si>
  <si>
    <t>6817855</t>
  </si>
  <si>
    <t>6817856</t>
  </si>
  <si>
    <t>6817847</t>
  </si>
  <si>
    <t>6817848</t>
  </si>
  <si>
    <t>6817849</t>
  </si>
  <si>
    <t>6817850</t>
  </si>
  <si>
    <t>6817851</t>
  </si>
  <si>
    <t>6817852</t>
  </si>
  <si>
    <t>6817857</t>
  </si>
  <si>
    <t>6817858</t>
  </si>
  <si>
    <t>6817859</t>
  </si>
  <si>
    <t>6817860</t>
  </si>
  <si>
    <t>6817867</t>
  </si>
  <si>
    <t>6817868</t>
  </si>
  <si>
    <t>6817869</t>
  </si>
  <si>
    <t>6817870</t>
  </si>
  <si>
    <t>6817861</t>
  </si>
  <si>
    <t>6817862</t>
  </si>
  <si>
    <t>6817863</t>
  </si>
  <si>
    <t>6817864</t>
  </si>
  <si>
    <t>6817865</t>
  </si>
  <si>
    <t>6817866</t>
  </si>
  <si>
    <t>6817871</t>
  </si>
  <si>
    <t>6817872</t>
  </si>
  <si>
    <t>6817873</t>
  </si>
  <si>
    <t>6817874</t>
  </si>
  <si>
    <t>6817881</t>
  </si>
  <si>
    <t>6817882</t>
  </si>
  <si>
    <t>6817883</t>
  </si>
  <si>
    <t>6817884</t>
  </si>
  <si>
    <t>6817875</t>
  </si>
  <si>
    <t>6817876</t>
  </si>
  <si>
    <t>6817877</t>
  </si>
  <si>
    <t>6817878</t>
  </si>
  <si>
    <t>6817879</t>
  </si>
  <si>
    <t>6817880</t>
  </si>
  <si>
    <t>7119788</t>
  </si>
  <si>
    <t>7119714</t>
  </si>
  <si>
    <t>7119715</t>
  </si>
  <si>
    <t>7119678</t>
  </si>
  <si>
    <t>7119712</t>
  </si>
  <si>
    <t>7119694</t>
  </si>
  <si>
    <t>7119695</t>
  </si>
  <si>
    <t>7119696</t>
  </si>
  <si>
    <t>7119697</t>
  </si>
  <si>
    <t>7119698</t>
  </si>
  <si>
    <t>7119688</t>
  </si>
  <si>
    <t>7119689</t>
  </si>
  <si>
    <t>7119690</t>
  </si>
  <si>
    <t>7119691</t>
  </si>
  <si>
    <t>7119692</t>
  </si>
  <si>
    <t>7119693</t>
  </si>
  <si>
    <t>7119687</t>
  </si>
  <si>
    <t>7119681</t>
  </si>
  <si>
    <t>7119682</t>
  </si>
  <si>
    <t>7119683</t>
  </si>
  <si>
    <t>7119684</t>
  </si>
  <si>
    <t>7119685</t>
  </si>
  <si>
    <t>7119686</t>
  </si>
  <si>
    <t>7119680</t>
  </si>
  <si>
    <t>7119710</t>
  </si>
  <si>
    <t>7107375</t>
  </si>
  <si>
    <t>7107376</t>
  </si>
  <si>
    <t>7107377</t>
  </si>
  <si>
    <t>7107374</t>
  </si>
  <si>
    <t>7119708</t>
  </si>
  <si>
    <t>7119709</t>
  </si>
  <si>
    <t>7119706</t>
  </si>
  <si>
    <t>7119707</t>
  </si>
  <si>
    <t>7119787</t>
  </si>
  <si>
    <t>7119647</t>
  </si>
  <si>
    <t>7119679</t>
  </si>
  <si>
    <t>7119711</t>
  </si>
  <si>
    <t>7119713</t>
  </si>
  <si>
    <t>7119646</t>
  </si>
  <si>
    <t>7119699</t>
  </si>
  <si>
    <t>7119702</t>
  </si>
  <si>
    <t>7119701</t>
  </si>
  <si>
    <t>7119700</t>
  </si>
  <si>
    <t>PCRJ     SCO-Sistema de Custos de Obras e Serviços de Engenharia     FGV</t>
  </si>
  <si>
    <t>CATÁLOGO DE ITENS DE SERVIÇO</t>
  </si>
  <si>
    <t>REFERÊNCIA: Fevereiro/2024</t>
  </si>
  <si>
    <t>AD Administração Local, Mobilização, Desmobilização e Apoio Tecnológico</t>
  </si>
  <si>
    <t>...4</t>
  </si>
  <si>
    <t>...5</t>
  </si>
  <si>
    <t>...6</t>
  </si>
  <si>
    <t>...7</t>
  </si>
  <si>
    <t>AD 05 Ensaios e Sondagens</t>
  </si>
  <si>
    <t xml:space="preserve">       NA</t>
  </si>
  <si>
    <t>AD 05.05 Ensaios e Pesquisas em Solo</t>
  </si>
  <si>
    <t>Análise granulométrica sem sedimentação.</t>
  </si>
  <si>
    <t xml:space="preserve">   259,37</t>
  </si>
  <si>
    <t>Análise granulométrica completa, em amostra de solo, de acordo com a NBR7181 e NBR6457, compreendendo as fases de peneiramento e sedimentação, quando constatada a presença de partículas finas em sua composição.</t>
  </si>
  <si>
    <t xml:space="preserve">   409,38</t>
  </si>
  <si>
    <t>Ensaio de adensamento endométrico em amostra de solo, envolvendo, no mínimo, 10 estágios de carga, inclusive um laço de descarregamento e recarregamento, de acordo com as recomendações estabelecidas na NBR12007.</t>
  </si>
  <si>
    <t xml:space="preserve">  1936,16</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 xml:space="preserve">  1770,73</t>
  </si>
  <si>
    <t>Ensaio de laboratório, para determinação da Densidade Real dos grãos de amostra de solo, de acordo com as recomendações de preparo descritas na NBR6457.</t>
  </si>
  <si>
    <t xml:space="preserve">   215,91</t>
  </si>
  <si>
    <t>Ensaio para determinação, em laboratório, do Limite de Liquidez de amostra de solo fino, de acordo com as recomendações da NBR7180 e da NBR6457.</t>
  </si>
  <si>
    <t xml:space="preserve">   157,02</t>
  </si>
  <si>
    <t>Ensaio para determinação, em laboratório, do Limite de Plasticidade de amostra de solo fino, de acordo com as recomendações da NBR7180 e da NBR6457.</t>
  </si>
  <si>
    <t>Ensaio para determinação de massa específica aparente "in situ" (DPTM-92/64).</t>
  </si>
  <si>
    <t xml:space="preserve">    86,92</t>
  </si>
  <si>
    <t>Ensaio para determinação, em laboratório, do Peso Específico Aparente de amostra de solo, de acordo com as recomendações da NBR6457.</t>
  </si>
  <si>
    <t>Ensaio para determinação do Índice de Suporte Califórnia (CBR) - 3 pontos - obtido com energia Proctor Normal, através de, no mínimo, 5 corpos de prova, conforme recomendações da NBR9895.</t>
  </si>
  <si>
    <t xml:space="preserve">  1575,85</t>
  </si>
  <si>
    <t>Ensaio para determinação, no campo, da umidade aparente do solo, através do Método "speedy".</t>
  </si>
  <si>
    <t xml:space="preserve">    54,68</t>
  </si>
  <si>
    <t>Ensaio para determinação da umidade natural de amostras de solo, em laboratório.</t>
  </si>
  <si>
    <t xml:space="preserve">    81,32</t>
  </si>
  <si>
    <t>Extração e acondicionamento de amostra indeformada de solo, com pistão estacionário de 100mm e de acordo com as recomendações estabelecidas na NBR9820.</t>
  </si>
  <si>
    <t>Instalação de medidor de nível de água, inclusive transporte da equipe.</t>
  </si>
  <si>
    <t xml:space="preserve">   246,10</t>
  </si>
  <si>
    <t>Sondagem manual com pá e picareta, por metro linear ou fração.</t>
  </si>
  <si>
    <t>Sondagem manual com trado e cavadeira, por metro linear ou fração.</t>
  </si>
  <si>
    <t xml:space="preserve">   183,66</t>
  </si>
  <si>
    <t>Sondagem de reconhecimento, a trado manual, com diâmetro de 100mm.</t>
  </si>
  <si>
    <t xml:space="preserve">   142,25</t>
  </si>
  <si>
    <t>AD 05.10 Sondagem Rotativa com Coroa de Wídia</t>
  </si>
  <si>
    <t>Sondagem rotativa vertical, em rocha alterada, com coroa de Wídia ou similar, diâmetro B (60mm), inclusive deslocamento e posicionamento em cada furo.</t>
  </si>
  <si>
    <t xml:space="preserve">   374,41</t>
  </si>
  <si>
    <t>Sondagem rotativa vertical, em rocha alterada, com coroa de Wídia ou similar, diâmetro N (75mm), inclusive deslocamento e posicionamento em cada furo.</t>
  </si>
  <si>
    <t xml:space="preserve">   436,94</t>
  </si>
  <si>
    <t>Sondagem rotativa vertical, em solo, com coroa de  Wídia ou similar, diâmetro B (60mm), inclusive deslocamento e posicionamento em cada furo.</t>
  </si>
  <si>
    <t xml:space="preserve">   213,55</t>
  </si>
  <si>
    <t>Sondagem rotativa vertical, em solo, com coroa de  Wídia ou similar, diâmetro N (75mm), inclusive deslocamento e posicionamento em cada furo.</t>
  </si>
  <si>
    <t xml:space="preserve">   230,64</t>
  </si>
  <si>
    <t>AD 05.15 Sondagem Rotativa com Coroa de Diamente</t>
  </si>
  <si>
    <t>Sondagem rotativa com Coroa de diamante, em rocha sã, diâmetro HW, inclinada (qualquer inclinação diferente da vertical), inclusive deslocamento dentro do canteiro e instalação da sonda no furo.</t>
  </si>
  <si>
    <t xml:space="preserve">  1403,68</t>
  </si>
  <si>
    <t>Sondagem rotativa com Coroa de diamante, em rocha sã, diâmetro NW, inclinada (qualquer inclinação diferente da vertical), inclusive deslocamento dentro do canteiro e instalação da sonda no furo.</t>
  </si>
  <si>
    <t xml:space="preserve">  1090,54</t>
  </si>
  <si>
    <t>Sondagem rotativa vertical, em rocha alterada, com coroa de diamante, diâmetro B (60mm), inclusive deslocamento e posicionamento em cada furo.</t>
  </si>
  <si>
    <t xml:space="preserve">   883,57</t>
  </si>
  <si>
    <t>Sondagem rotativa vertical, em rocha alterada, com coroa de diamante, diâmetro H (99mm),  inclusive deslocamento e posicionamento em cada furo.</t>
  </si>
  <si>
    <t xml:space="preserve">  1063,62</t>
  </si>
  <si>
    <t>Sondagem rotativa vertical, em rocha sã, com coroa de diamante, diâmetro B (60mm), inclusive deslocamento e posicionamento em cada furo.</t>
  </si>
  <si>
    <t xml:space="preserve">   914,91</t>
  </si>
  <si>
    <t>Sondagem rotativa vertical, em rocha sã, com coroa de diamante, diâmetro N (75mm), inclusive deslocamento e posicionamento em cada furo.</t>
  </si>
  <si>
    <t xml:space="preserve">   953,83</t>
  </si>
  <si>
    <t>Sondagem rotativa vertical, em rocha sã, com coroa de diamante, diâmetro H (99mm), inclusive deslocamento e posicionamento em cada furo.</t>
  </si>
  <si>
    <t xml:space="preserve">  1230,75</t>
  </si>
  <si>
    <t>AD 05.20 Sondagem à Percurssão</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 xml:space="preserve">    90,00</t>
  </si>
  <si>
    <t>AD 10 Locação e Marcação de Obra</t>
  </si>
  <si>
    <t>AD 10.05 Marcação de Obra sem Instrumento de Topografia</t>
  </si>
  <si>
    <t>Marcação de obra, sem instrumento topográfico, considerada a projeção horizontal da área envolvente.</t>
  </si>
  <si>
    <t xml:space="preserve">     4,00</t>
  </si>
  <si>
    <t>AD 10.10 Marcação de Obra com Instrumento de Topografia</t>
  </si>
  <si>
    <t>Locação de obra com aparelho topográfico, sobre cerca de marcação, inclusive construção desta e sua pré-locação e o fornecimento do material e tendo, por medição, o perímetro a construir.</t>
  </si>
  <si>
    <t xml:space="preserve">    28,30</t>
  </si>
  <si>
    <t>AD 15 Mobilização e Desmobilização</t>
  </si>
  <si>
    <t>AD 15.05 Mobilização e Desmobilização de Equipamentos e Amostras de Sondagem</t>
  </si>
  <si>
    <t>Deslocamento, entre furos, de equipamento de sondagem a percurssão, incluindo desmontagem e remontagem.</t>
  </si>
  <si>
    <t xml:space="preserve">   394,65</t>
  </si>
  <si>
    <t>AD 15.10 Mobilização e Desmobilização de Equipamentos e Cargas de Grande Porte</t>
  </si>
  <si>
    <t>Carga e descarga de equipamentos pesados em carretas, exclusive o custo horário do equipamento, durante a operação.</t>
  </si>
  <si>
    <t xml:space="preserve">    52,98</t>
  </si>
  <si>
    <t>Transporte de andaime suspenso, tipo leve, para pintura, inclusive ida e volta do caminhão, carga e descarga (considerar o mínimo de 40unxKm, para cálculo deste transporte).</t>
  </si>
  <si>
    <t xml:space="preserve">     2,70</t>
  </si>
  <si>
    <t>Transporte de andaime suspenso, tipo pesado, para revestimento, inclusive ida e volta do caminhão, carga e descarga (considerar o mínimo de 200unxKm, para cálculo deste transporte).</t>
  </si>
  <si>
    <t xml:space="preserve">    13,19</t>
  </si>
  <si>
    <t>Transporte de andaime tubular, considerando-se a área de projeção vertical do andaime, inclusive ida e volta do caminhão, carga e descarga (considerar o mínimo de 315m2xKm, para cálculo deste transporte).</t>
  </si>
  <si>
    <t xml:space="preserve">     0,22</t>
  </si>
  <si>
    <t>Transporte de elevador de obras constituído por cabine aberta, com plataforma, guinchos e cabos de 16m de altura.</t>
  </si>
  <si>
    <t xml:space="preserve">   200,28</t>
  </si>
  <si>
    <t>Transporte de equipamentos pesados em carretas, exclusive a carga e descarga e  o custo horário dos equipamentos transportados.</t>
  </si>
  <si>
    <t xml:space="preserve">     2,69</t>
  </si>
  <si>
    <t>Transporte marítimo de carga de qualquer natureza, exclusive despesas de carga e descarga, no trajeto da Ilha do Governador até a Ilha de Paquetá ou vice-versa, em embarcação apropriada (considerar apenas a viagem com a carga).</t>
  </si>
  <si>
    <t xml:space="preserve">    65,76</t>
  </si>
  <si>
    <t>AD 15.12 Mobilização e Desmobilização de Equipes para Ensaios Tecnológicos</t>
  </si>
  <si>
    <t>Mobilização e desmobilização de equipe de ensaios tecnológicos, considerando o transporte até 50 km.</t>
  </si>
  <si>
    <t xml:space="preserve">  2290,73</t>
  </si>
  <si>
    <t>AD 15.15 Equipamentos para Transporte</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 xml:space="preserve">    78,34</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 xml:space="preserve">    46,79</t>
  </si>
  <si>
    <t>Caminhoneta de serviço, com cabine e caçamba, com  motor bicombustível, cabine simples, com ar condicionado e direção hidráulica, capacidade de carga mínima de 650Kg, tração 4 x 2, com motorista.  Custo horário improdutivo (motor desligado).</t>
  </si>
  <si>
    <t xml:space="preserve">    20,94</t>
  </si>
  <si>
    <t>Caminhoneta de servico, capacidade para 13 passageiros ou 1650Kg, com motorista, material de operacao e material de manutencao, com as seguintes especificacoes minimas: motor a gasolina de 123CV, modelo básico. Custo horario diurno (entre 05:00h e 22:00h).</t>
  </si>
  <si>
    <t xml:space="preserve">    50,33</t>
  </si>
  <si>
    <t xml:space="preserve">   126,55</t>
  </si>
  <si>
    <t xml:space="preserve">    64,46</t>
  </si>
  <si>
    <t xml:space="preserve">    23,25</t>
  </si>
  <si>
    <t>Caminhoneta de Serviço, capacidade de 7 passageiros ou 600 Kg, com motorista, material de operacao e material de manutencao, com as seguintes especificacoes minimas: a gasolina de 83CV, autonomia de 3000 Km/mês. Custo mensal.</t>
  </si>
  <si>
    <t>un.mês</t>
  </si>
  <si>
    <t xml:space="preserve">  5913,15</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 xml:space="preserve">     0,83</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 xml:space="preserve">   537,59</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 xml:space="preserve">   244,36</t>
  </si>
  <si>
    <t>Carreta para transporte pesado, com capacidade de carga útil de 60/80t, com motorista operador, com as seguintes especificações mínimas: motor diesel de 330CV, chassis extensível até 21m e semi-reboque de 4 eixos.  Custo horário improdutivo (motor desligado).</t>
  </si>
  <si>
    <t xml:space="preserve">   201,21</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 xml:space="preserve">   360,71</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 xml:space="preserve">   185,51</t>
  </si>
  <si>
    <t>Carreta para transporte pesado, com capacidade de carga útil de 30t, com motorista, com as seguintes especificações mínimas: motor diesel de 330CV, chassis extensível até 21m e semi-reboque de 3 eixos.  Custo horário improdutivo (motor desligado).</t>
  </si>
  <si>
    <t xml:space="preserve">    97,91</t>
  </si>
  <si>
    <t>Veículo de serviço, motor 1.0, com ar condicionado, direção hidráulica, rádio, inclusive combustível, seguro, lubrificação, manutenção, licenciamento, quilometragem livre, sem motorista.  Custo mensal.</t>
  </si>
  <si>
    <t xml:space="preserve">  4879,68</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 xml:space="preserve">  4423,97</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 xml:space="preserve">  5423,23</t>
  </si>
  <si>
    <t>AD 20 Instalações Provisórias de Obra</t>
  </si>
  <si>
    <t>AD 20.05 Tapumes e Barracões</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 xml:space="preserve">   671,52</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 xml:space="preserve">   575,15</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 xml:space="preserve">  5871,48</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 xml:space="preserve">  3690,56</t>
  </si>
  <si>
    <t>Tapume de vedação ou proteção, executado com chapas de compensado, tipo chapa resinada ou similar, com 6mm de espessura, exclusive pintura.</t>
  </si>
  <si>
    <t xml:space="preserve">    70,74</t>
  </si>
  <si>
    <t>Tapume de vedação ou proteção, executado com chapas de compensado, tipo chapa resinada ou similar, com 6mm de espessura, com utilização 2 vezes, exclusive pintura.</t>
  </si>
  <si>
    <t xml:space="preserve">    53,60</t>
  </si>
  <si>
    <t>Tapume de vedação ou proteção, executado com tábuas de madeira serrada, sendo o aproveitamento da madeira 2 vezes, exclusive pintura.</t>
  </si>
  <si>
    <t xml:space="preserve">    61,16</t>
  </si>
  <si>
    <t>Tapume de vedação ou proteção, executado com telhas trapezoidais de aço galvanizado (esp.: 0,50mm), inclusive duas demãos de pintura esmalte sintético, na face externa, considerando a utilização das telhas 4 vezes e da moldura em perna de 3"x3", duas vezes.</t>
  </si>
  <si>
    <t xml:space="preserve">    47,87</t>
  </si>
  <si>
    <t>Aluguel de banheiro quimico, incluindo transporte de ida e volta, manutenção e higienização 3 vezes por semana. Modelo Luxo, dimensções 2,31 x 1,15 x 1,15m.</t>
  </si>
  <si>
    <t xml:space="preserve">  1500,00</t>
  </si>
  <si>
    <t>AD 20.10 Galpões</t>
  </si>
  <si>
    <t>Galpão de canteiro de obras, para oficina e/ou depósito, inclusive o madeiramento, a cobertura de telha ondulada de fibrocimento, sem amianto, de 6mm de espessura, preparo do terreno e piso cimentado.</t>
  </si>
  <si>
    <t xml:space="preserve">   335,83</t>
  </si>
  <si>
    <t>AD 20.15 Container</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 xml:space="preserve">   7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 xml:space="preserve">   500,0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 xml:space="preserve">  1400,00</t>
  </si>
  <si>
    <t>AD 20.20 Ligações Provisórias</t>
  </si>
  <si>
    <t>Instalação e ligação provisórias de alimentação de energia elétrica, em baixa tensão (BT), para canteiro de obras, exclusive o fornecimento do medidor.</t>
  </si>
  <si>
    <t xml:space="preserve">  2065,32</t>
  </si>
  <si>
    <t>Instalação e ligação provisória de obra de água e esgoto a rede pública.</t>
  </si>
  <si>
    <t xml:space="preserve">  1658,41</t>
  </si>
  <si>
    <t>AD 20.25 Sinalização de Obras Públicas</t>
  </si>
  <si>
    <t>Barragem de bloqueio, de obra na via pública, de acordo com a Deliberação OCOR 01/2001 de 17/10/2001, compreendendo o fornecimento, pintura dos suportes de madeira e reaproveitamento do conjunto 40 vezes.</t>
  </si>
  <si>
    <t xml:space="preserve">     4,08</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 xml:space="preserve">    64,53</t>
  </si>
  <si>
    <t>Barragem de bloqueio, de obra na via pública, de acordo com a Deliberação OCOR 01/2001 de 17/10/2001, compreendendo a colocação e retirada uma vez.</t>
  </si>
  <si>
    <t xml:space="preserve">    12,86</t>
  </si>
  <si>
    <t>Demarcação provisória de pavimento, por pintura, em cor amarela.  Medido por área efetivamente pintada.</t>
  </si>
  <si>
    <t xml:space="preserve">    11,69</t>
  </si>
  <si>
    <t>Placa de sinalização para obra na via pública, com 0,60m de largura por 1m de altura, com avisos em letras pintadas, compreendendo o fornecimento e pintura, inclusive da estrutura e suporte em madeira serrada e base de concreto.</t>
  </si>
  <si>
    <t xml:space="preserve">   138,88</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 xml:space="preserve">   576,00</t>
  </si>
  <si>
    <t>Placa de sinalização para obra na via pública, compreendendo exclusivamente o serviço de colocação e retirada.</t>
  </si>
  <si>
    <t xml:space="preserve">     3,83</t>
  </si>
  <si>
    <t>Placa de identificação de obra pública, inclusive pintura, estrutura, suporte de madeira em peças de madeira serrada de (7,5 x 7,5)cm e transporte.  Fornecimento e colocação.</t>
  </si>
  <si>
    <t xml:space="preserve">   539,92</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 xml:space="preserve">   533,38</t>
  </si>
  <si>
    <t>Semáforo para sinalização de obra na via pública, compreendendo exclusivamente o serviço e retirada.</t>
  </si>
  <si>
    <t xml:space="preserve">    14,29</t>
  </si>
  <si>
    <t>Semaforo para sinalizaçao de obra na via publica, compreendendo o fornecimento do semaforo, do suporte de madeira e do material eletrico. Exclusive a colocacao e retirada</t>
  </si>
  <si>
    <t xml:space="preserve">    65,45</t>
  </si>
  <si>
    <t>AD 25 Sinalização</t>
  </si>
  <si>
    <t>AD 25.05 Sinalização Preventiva</t>
  </si>
  <si>
    <t>Aluguel de balizador vagalume, equipado com pisca alerta e painéis de fita refletiva padrão Engenharia com altura de 1,32m, de acordo com o manual do DNSR e CET-RIO, incluindo manutenção, primeira colocação e retirada da obra.</t>
  </si>
  <si>
    <t xml:space="preserve">   110,87</t>
  </si>
  <si>
    <t>Aluguel de cavalete minicade, equipado com painéis refletivos de alta intensidade e um pisca alerta com célula foto-elétrica, alimentada por 2 baterias de 6V (dispensa o uso de gerador).</t>
  </si>
  <si>
    <t xml:space="preserve">    41,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 xml:space="preserve">    52,0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 xml:space="preserve">    48,00</t>
  </si>
  <si>
    <t>Aluguel de pisca alerta para adaptação em cones canalizadores e cavaletes.</t>
  </si>
  <si>
    <t xml:space="preserve">    78,66</t>
  </si>
  <si>
    <t>Aluguel de placas de sinalização de obras, refletivas, revestidas com película refletiva grau técnico.</t>
  </si>
  <si>
    <t>m2.mês</t>
  </si>
  <si>
    <t xml:space="preserve">    44,90</t>
  </si>
  <si>
    <t>Rolo de tela plástica, nas dimensões de (50x1,20)m, na cor laranja, sendo utilizada 2 vezes.  Fornecimento.</t>
  </si>
  <si>
    <t xml:space="preserve">     1,90</t>
  </si>
  <si>
    <t>Proteção de canteiro de obra em áreas públicas, compreendendo tela plástica, estrutura de madeira a cada 3m de distância com base de concreto, utilização 2 vezes.</t>
  </si>
  <si>
    <t xml:space="preserve">    22,84</t>
  </si>
  <si>
    <t>AD 30 Relatórios</t>
  </si>
  <si>
    <t>AD 30.05 Relatórios</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 xml:space="preserve">  2075,64</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 xml:space="preserve">  1841,63</t>
  </si>
  <si>
    <t>Relatório técnico cadastral de estruturas de drenagem em encostas, conforme modelo GEO-RIO.  Incluído vistoria em campo, desenhos digitais georreferenciados e cotados da estrutura e registro fotográfico.</t>
  </si>
  <si>
    <t xml:space="preserve">     7,51</t>
  </si>
  <si>
    <t>Relatório técnico cadastral de estruturas de contenção em encostas, conforme modelo GEO-RIO.  Incluído vistoria em campo, desenhos digitais georreferenciados e cotados da estrutura e registro fotográfico.</t>
  </si>
  <si>
    <t xml:space="preserve">    12,02</t>
  </si>
  <si>
    <t>AD 35 Ensaios Tecnológicos</t>
  </si>
  <si>
    <t>AD 35.05 Ensaios em Betumes e em Misturas Betuminosas</t>
  </si>
  <si>
    <t>Carga das partículas (PMB-565).</t>
  </si>
  <si>
    <t xml:space="preserve">   176,65</t>
  </si>
  <si>
    <t>Penetração à 25°C, 100g, 5s (MB-107).</t>
  </si>
  <si>
    <t xml:space="preserve">   151,42</t>
  </si>
  <si>
    <t xml:space="preserve">   126,18</t>
  </si>
  <si>
    <t>Viscosidade SSF a cada temperatura, para emulsão (PMB-581 a 512).</t>
  </si>
  <si>
    <t xml:space="preserve">   164,03</t>
  </si>
  <si>
    <t>AD 35.10 Ensaios com Cimento Portland</t>
  </si>
  <si>
    <t xml:space="preserve">  3897,56</t>
  </si>
  <si>
    <t>Ensaio químico completo de cimento.</t>
  </si>
  <si>
    <t xml:space="preserve">  2257,22</t>
  </si>
  <si>
    <t>AD 35.15 Ensaios em Concreto</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 xml:space="preserve">    43,30</t>
  </si>
  <si>
    <t>Ensaio de resistência à compressão de corpo de prova cilíndrico (15x30)cm, exclusive o transporte.</t>
  </si>
  <si>
    <t xml:space="preserve">    78,42</t>
  </si>
  <si>
    <t xml:space="preserve">    66,03</t>
  </si>
  <si>
    <t xml:space="preserve">    19,47</t>
  </si>
  <si>
    <t>AD 35.20 Ensaios em Mistura Asfáltica</t>
  </si>
  <si>
    <t>Análise granulométrica após extração do ligante.</t>
  </si>
  <si>
    <t xml:space="preserve">   441,63</t>
  </si>
  <si>
    <t>Determinação, com auxílio de sonda rotativa, da densidade de mistura compactada, por corpo de prova.</t>
  </si>
  <si>
    <t>Determinação da estabilidade e fluência Marshall (DPTM-43/64).</t>
  </si>
  <si>
    <t xml:space="preserve">   290,21</t>
  </si>
  <si>
    <t>Determinação do teor de betume (DBTM-53/63).</t>
  </si>
  <si>
    <t>Fadiga por compressão diametral.</t>
  </si>
  <si>
    <t xml:space="preserve">  5285,54</t>
  </si>
  <si>
    <t>Fadiga por flexão (vigota).</t>
  </si>
  <si>
    <t xml:space="preserve"> 12330,59</t>
  </si>
  <si>
    <t>Módulo resiliente por compressão diametral.</t>
  </si>
  <si>
    <t xml:space="preserve">   810,36</t>
  </si>
  <si>
    <t>Módulo resiliente por flexão (vigota).</t>
  </si>
  <si>
    <t xml:space="preserve">  1692,21</t>
  </si>
  <si>
    <t>Recuperação do ligante (Abson).</t>
  </si>
  <si>
    <t xml:space="preserve">   884,66</t>
  </si>
  <si>
    <t>AD 35.25 Ensaios em Solos e Rochas</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 xml:space="preserve">  2840,45</t>
  </si>
  <si>
    <t>Ensaio para determinação de Módulo de Deformação, coeficiente de Poisson e resistência à compressão, em corpos de prova de rocha, nos diâmetros N até H, excluindo a preparação da amostra, por corpo de prova.</t>
  </si>
  <si>
    <t xml:space="preserve">   410,79</t>
  </si>
  <si>
    <t>Ensaio para determinação da resistência á compressão simples axial, em corpos de prova em rocha, com diâmetro entre N até H, excluindo a preparação da amostra.</t>
  </si>
  <si>
    <t xml:space="preserve">   252,50</t>
  </si>
  <si>
    <t>Ensaio de SPT, com amostrador padrão, durante sondagem rotativa mista, qualquer diâmetro, qualquer profundidade, por ensaio.</t>
  </si>
  <si>
    <t xml:space="preserve">   130,08</t>
  </si>
  <si>
    <t>Preparação de corpos de prova, em rocha, com serra diamantada, incluindo retificação de topo, base e geratriz, nos diâmetros de N até H, por corpo de prova.</t>
  </si>
  <si>
    <t>AD 35.30 Ensaios em Estruturas de Concreto Armado ou Protendido</t>
  </si>
  <si>
    <t>Avaliação da espessura de carbonatação, por ponto, em estruturas de concreto armado ou protendido, através de aspersão de solução de fenolftaleína, inclusive coleta da amostra.</t>
  </si>
  <si>
    <t xml:space="preserve">  6860,70</t>
  </si>
  <si>
    <t>Determinação do índice de vazios, massa específica e capacidade de absorção do concreto, através de corpo de prova retirado em estruturas de concreto armado ou protendido, conforme NBR 9778, inclusive coleta da amostra.</t>
  </si>
  <si>
    <t xml:space="preserve">   972,75</t>
  </si>
  <si>
    <t>Determinação de teor de cloretos, por amostra, em estruturas de concreto armado ou protendido, conforme Norma da ACI-318/31-BR36, inclusive coleta da amostra.</t>
  </si>
  <si>
    <t xml:space="preserve">   527,78</t>
  </si>
  <si>
    <t>Determinação do teor de sulfatos, por amostra, em estruturas de concreto armado ou protendido, conforme boletim n° 25 do IPT, inclusive coleta da amostra.</t>
  </si>
  <si>
    <t>Extração de corpo de prova de concreto, diâmetro de 4", com corte, preparo e ensaios de compressão axial, para determinação da resistência do concreto em estruturas de concreto, armado ou protendido, conforme NBR-7680 e NBR-5739, inclusive coleta da amostra.</t>
  </si>
  <si>
    <t xml:space="preserve">  5533,70</t>
  </si>
  <si>
    <t>Reconstituição do traço de concreto, por amostra, através de corpos de provas retirados em estruturas de concreto armado ou protendido, conforme boletim n° 25 do IPT, inclusive coleta de amostra.</t>
  </si>
  <si>
    <t xml:space="preserve">  2826,00</t>
  </si>
  <si>
    <t>Verificação do potencial de corrosão da armadura (por ensaio, área de 2m2) em estrutura de concreto armado ou protendido, conforme Norma ASTM-C-868/87, inclusive coleta da amostra.</t>
  </si>
  <si>
    <t xml:space="preserve"> 15362,72</t>
  </si>
  <si>
    <t>AD 35.35 Ensaios de Caracterização</t>
  </si>
  <si>
    <t xml:space="preserve">   300,47</t>
  </si>
  <si>
    <t xml:space="preserve">  2246,00</t>
  </si>
  <si>
    <t>Ensaio de amostra de material pétreo.</t>
  </si>
  <si>
    <t xml:space="preserve">   169,64</t>
  </si>
  <si>
    <t>Ensaio de compactação com energia Proctor Intermediário, conforme as recomendações da NBR7182 e da NBR6457.</t>
  </si>
  <si>
    <t xml:space="preserve">   647,72</t>
  </si>
  <si>
    <t>Ensaio de compactação com energia Proctor Modificado, conforme as recomendações da NBR7182 e da NBR6457.</t>
  </si>
  <si>
    <t xml:space="preserve">   754,28</t>
  </si>
  <si>
    <t>Ensaio de compactação com energia Proctor Normal, conforme recomendações da NBR 7182 e NBR 6457.</t>
  </si>
  <si>
    <t xml:space="preserve">   539,77</t>
  </si>
  <si>
    <t>Ensaio de compressão não confinada em amostra natural de solo, conforme recomendações da NBR12770.</t>
  </si>
  <si>
    <t xml:space="preserve">   280,40</t>
  </si>
  <si>
    <t>Ensaio de compressão simples em amostra moldada.</t>
  </si>
  <si>
    <t>Ensaio de palheta ("Vane test") realizado no campo, exclusive perfuração.</t>
  </si>
  <si>
    <t xml:space="preserve">   180,77</t>
  </si>
  <si>
    <t>Ensaio de perda d'água, sondagem rotativa em rocha.</t>
  </si>
  <si>
    <t xml:space="preserve">   167,52</t>
  </si>
  <si>
    <t>Ensaio para determinação do coeficiente de permeabilidade, em amostra argilosa moldada, à carga variável, conforme NBR14545.</t>
  </si>
  <si>
    <t xml:space="preserve">   431,82</t>
  </si>
  <si>
    <t>Ensaio para determinação do coeficiente de permeabilidade, em amostra argilosa natural, à carga variável, conforme NBR14545.</t>
  </si>
  <si>
    <t>Ensaio para determinação de coeficiente de permeabilidade, em amostra granular natural, à carga constante, conforme NBR13292.</t>
  </si>
  <si>
    <t xml:space="preserve">   420,60</t>
  </si>
  <si>
    <t>Ensaio para determinação do Índice Suporte Califórnia (CBR) - 5 pontos - obtido com energia Proctor Intermediário, através de, no mínimo, 5 corpos de prova, conforme recomendação da NBR9895, NBR6457, NBR7182.</t>
  </si>
  <si>
    <t xml:space="preserve">  2264,23</t>
  </si>
  <si>
    <t>Ensaio para determinação do Índice Suporte Califórnia (CBR) - 5 pontos - obtido com energia Proctor Modificado, através de, no mínimo, 5 corpos de prova, conforme recomendação da NBR9895, NBR6457, NBR7182.</t>
  </si>
  <si>
    <t xml:space="preserve">  2372,18</t>
  </si>
  <si>
    <t>Ensaio para determinação do Índice Suporte Califórnia (CBR) - 5 pontos - obtido com energia Proctor Normal, através de, no mínimo, 5 corpos de prova, conforme recomendação da NBR9895, NBR6457, NBR7182.</t>
  </si>
  <si>
    <t xml:space="preserve">  2049,72</t>
  </si>
  <si>
    <t>Ensaio para determinação do Índice Suporte Califórnia (CBR) - 3 pontos - obtido com energia Proctor Intermediário, através de, no mínimo, 5 corpos de prova, conforme recomendação da NBR9895, NBR6457, NBR7182.</t>
  </si>
  <si>
    <t xml:space="preserve">  1402,00</t>
  </si>
  <si>
    <t>Ensaio para determinação do Índice Suporte Califórnia (CBR) - 3 pontos - obtido com energia Proctor Modificado, através de, no mínimo, 5 corpos de prova, conforme recomendação da NBR9895, NBR6457, NBR7182.</t>
  </si>
  <si>
    <t xml:space="preserve">  1509,95</t>
  </si>
  <si>
    <t xml:space="preserve">  2318,91</t>
  </si>
  <si>
    <t xml:space="preserve">  2156,28</t>
  </si>
  <si>
    <t>Ensaio triaxial não drenado em amostra moldada por CP.</t>
  </si>
  <si>
    <t xml:space="preserve">   916,91</t>
  </si>
  <si>
    <t>Ensaio triaxial não drenado em amostra natural por CP.</t>
  </si>
  <si>
    <t xml:space="preserve">   808,95</t>
  </si>
  <si>
    <t>AD 40 Mão-de-Obra</t>
  </si>
  <si>
    <t>AD 40.05 Mão-de-Obra da Administração Local</t>
  </si>
  <si>
    <t xml:space="preserve">    19,18</t>
  </si>
  <si>
    <t xml:space="preserve">    30,48</t>
  </si>
  <si>
    <t xml:space="preserve">    23,58</t>
  </si>
  <si>
    <t xml:space="preserve">    18,83</t>
  </si>
  <si>
    <t>Auxiliar de escritório (inclusive encargos sociais).</t>
  </si>
  <si>
    <t>Técnico de nível médio (inclusive encargos sociais).</t>
  </si>
  <si>
    <t xml:space="preserve">    20,83</t>
  </si>
  <si>
    <t>Auxiliar de topografia - serviços de campo (inclusive encargos sociais).</t>
  </si>
  <si>
    <t xml:space="preserve">    26,89</t>
  </si>
  <si>
    <t>Biólogo na área de Meio Ambiente (inclusive encargos sociais).</t>
  </si>
  <si>
    <t xml:space="preserve">    38,20</t>
  </si>
  <si>
    <t>Chefe de escritório (inclusive encargos sociais).</t>
  </si>
  <si>
    <t xml:space="preserve">    41,12</t>
  </si>
  <si>
    <t xml:space="preserve">    31,88</t>
  </si>
  <si>
    <t xml:space="preserve">    18,54</t>
  </si>
  <si>
    <t xml:space="preserve">    36,65</t>
  </si>
  <si>
    <t xml:space="preserve">    43,27</t>
  </si>
  <si>
    <t>Engenheiro, arquiteto ou geólogo jr (inclusive encargos sociais).</t>
  </si>
  <si>
    <t xml:space="preserve">   122,97</t>
  </si>
  <si>
    <t xml:space="preserve">   191,28</t>
  </si>
  <si>
    <t>Engenheiro,  arquiteto ou geólogo sênior (inclusive encargos sociais).</t>
  </si>
  <si>
    <t xml:space="preserve">   273,26</t>
  </si>
  <si>
    <t>Engenheiro de segurança do trabalho (inclusive encargos sociais).</t>
  </si>
  <si>
    <t xml:space="preserve">   126,66</t>
  </si>
  <si>
    <t>Escriturário (inclusive encargos sociais).</t>
  </si>
  <si>
    <t xml:space="preserve">    27,71</t>
  </si>
  <si>
    <t>Estagiário (inclusive encargos sociais).</t>
  </si>
  <si>
    <t xml:space="preserve">     7,33</t>
  </si>
  <si>
    <t>Médico do trabalho (inclusive encargos sociais).</t>
  </si>
  <si>
    <t xml:space="preserve">    81,92</t>
  </si>
  <si>
    <t xml:space="preserve">    60,61</t>
  </si>
  <si>
    <t>Motorista de caminhão e carreta (inclusive encargos sociais).</t>
  </si>
  <si>
    <t xml:space="preserve">    17,77</t>
  </si>
  <si>
    <t>Motorista de veículo leve de serviço (inclusive encargos sociais).</t>
  </si>
  <si>
    <t xml:space="preserve">    15,24</t>
  </si>
  <si>
    <t xml:space="preserve">    21,88</t>
  </si>
  <si>
    <t xml:space="preserve">    18,26</t>
  </si>
  <si>
    <t xml:space="preserve">    27,88</t>
  </si>
  <si>
    <t>Secretária (inclusive encargos sociais).</t>
  </si>
  <si>
    <t>Supervisor de tráfego, com todo o seu EPI, colete, capa, boné, apito, (inclusive encargos sociais).</t>
  </si>
  <si>
    <t xml:space="preserve">    54,08</t>
  </si>
  <si>
    <t>Técnico em eletrônica ou eletrotécnica (inclusive encargos sociais).</t>
  </si>
  <si>
    <t xml:space="preserve">    30,71</t>
  </si>
  <si>
    <t>Técnico de segurança do trabalho (inclusive encargos sociais).</t>
  </si>
  <si>
    <t xml:space="preserve">    34,41</t>
  </si>
  <si>
    <t>Topógrafo A - serviços de campo e escritório, com responsabilidade de dirigí-los (inclusive encargos sociais).</t>
  </si>
  <si>
    <t xml:space="preserve">    44,13</t>
  </si>
  <si>
    <t xml:space="preserve">    19,62</t>
  </si>
  <si>
    <t>AL 05 Alvenaria</t>
  </si>
  <si>
    <t>AL 05.03 Alvenaria de Pedra Natural Bruta (seca) - Paredes</t>
  </si>
  <si>
    <t>Alvenaria de pedra seca em elevação, de uma face, feita com blocos de dimensões aproximadas de (30x30x30)cm até (40x40x40)cm, até 3m de altura.</t>
  </si>
  <si>
    <t xml:space="preserve">   282,59</t>
  </si>
  <si>
    <t>AL 05.05 Alvenaria de Pedra Natural Aparelhada (argamassada)</t>
  </si>
  <si>
    <t>Alvenaria de pedra em elevação, de uma face, feita com blocos de dimensões aproximadas de (30x30x30)cm até (40x40x40)cm, assentes com argamassa de cimento, saibro e areia 1:2:3, juntas simples, até 1,50m de altura.</t>
  </si>
  <si>
    <t xml:space="preserve">   463,41</t>
  </si>
  <si>
    <t>Alvenaria de pedra em elevação, de uma face, feita com blocos de  pedra-de-mão, assentes com argamassa de cimento, saibro e areia, traço 1:2:3, até 1,50m de altura, sendo a espessura até 0,35m.</t>
  </si>
  <si>
    <t xml:space="preserve">   738,41</t>
  </si>
  <si>
    <t>Alvenaria de pedra em elevação, de uma face, feita com blocos de dimensões aproximadas de (30x30x30)cm até (40x40x40)cm, assentes com argamassa de cimento, saibro e areia 1:2:3, juntas simples, acima de 1,50 até 3m de altura.</t>
  </si>
  <si>
    <t xml:space="preserve">   814,94</t>
  </si>
  <si>
    <t>Alvenaria de pedra em elevação, de 2 faces, feita com blocos de pedra-de-mão, assentes com argamassa de cimento, saibro e areia no traço 1:2:3, até 1,50m de altura, sendo espessura até 0,35m.</t>
  </si>
  <si>
    <t xml:space="preserve">  1000,83</t>
  </si>
  <si>
    <t>Alvenaria de pedra em elevação, de 2 faces, feita com blocos de  pedra-de-mão, assentes com argamassa de cimento, saibro e areia no traço 1:2:3, acima de 1,50 até 3m de altura, sendo espessura até 0,35m.</t>
  </si>
  <si>
    <t xml:space="preserve">  1191,71</t>
  </si>
  <si>
    <t>Junta relevo, em alvenaria de pedra em elevação, de 1 face, feita com blocos de dimensões aproximadas de (30x30x30)cm até (40x40x40)cm, com argamassa de cimento, cal e areia fina, no traço 1:3:5.</t>
  </si>
  <si>
    <t xml:space="preserve">    80,67</t>
  </si>
  <si>
    <t>AL 05.10 Alvenaria de Tijolos Cerâmicos Maciços - Paredes</t>
  </si>
  <si>
    <t>Alvenaria de tijolo maciço (7x10x20)cm, com argamassa de cimento e saibro no traço 1:6, em paredes de meia vez (0,10m), de superfície corrida, até 1,50m de altura, e medida pela área real.</t>
  </si>
  <si>
    <t xml:space="preserve">   121,13</t>
  </si>
  <si>
    <t>Alvenaria de tijolo maciço (7x10x20)cm, com argamassa de cimento e saibro no traço 1:6, em paredes de meia vez (0,10m), de superfície corrida, até 3m de altura, e medida pela área real.</t>
  </si>
  <si>
    <t xml:space="preserve">   124,18</t>
  </si>
  <si>
    <t>Alvenaria de tijolo maciço (7x10x20)cm, com argamassa de cimento e saibro no traço 1:6, em paredes de meia vez (0,10m), de superfície corrida, de 3m a 4,50m de altura, e medida pela área real.</t>
  </si>
  <si>
    <t xml:space="preserve">   159,94</t>
  </si>
  <si>
    <t>Alvenaria de tijolo maciço (7x10x20)cm, com argamassa de cimento e saibro no traço 1:6, em paredes com vãos ou arestas, de meia vez (0,10m), até 3m  de altura, e medida pela área real.</t>
  </si>
  <si>
    <t xml:space="preserve">   133,84</t>
  </si>
  <si>
    <t>Alvenaria de tijolo maciço (7x10x20)cm, com argamassa de cimento e saibro no traço 1:6, em paredes com vãos ou arestas, de meia vez (0,10m), de 3m a 4,50m de altura, e medida pela área real.</t>
  </si>
  <si>
    <t xml:space="preserve">   179,45</t>
  </si>
  <si>
    <t>Alvenaria de tijolo maciço (7x10x20)cm, com argamassa de cimento e saibro no traço 1:6, em paredes de 1 vez (0,20m), de superfície corrida, até 1,50m de altura, e medida pela área real.</t>
  </si>
  <si>
    <t xml:space="preserve">   235,31</t>
  </si>
  <si>
    <t>Alvenaria de tijolo maciço (7x10x20)cm, com argamassa de cimento e saibro no traço 1:6, em paredes de 1 vez (0,20m), de superfície corrida, até 3m de altura, e medida pela área real.</t>
  </si>
  <si>
    <t xml:space="preserve">   239,90</t>
  </si>
  <si>
    <t>Alvenaria de tijolo maciço (7x10x20)cm, com argamassa de cimento e saibro no traço 1:6, em paredes com vãos ou arestas, de 1 vez (0,20m), até 3m de altura, e medida pela área real.</t>
  </si>
  <si>
    <t xml:space="preserve">   264,90</t>
  </si>
  <si>
    <t>Alvenaria de tijolo maciço (7x10x20)cm, com argamassa de cimento e saibro no traço 1:6, em paredes de 1 vez (0,20m), de superfície corrida, de 3m a 4,50m de altura, e medida pela área real.</t>
  </si>
  <si>
    <t xml:space="preserve">   307,49</t>
  </si>
  <si>
    <t>Alvenaria de tijolo maciço (7x10x20)cm, com argamassa de cimento e saibro no traço 1:6, em paredes com vãos ou arestas, de 1 vez (0,20m), de 3m a 4,50m de altura, e medida pela área real.</t>
  </si>
  <si>
    <t xml:space="preserve">   343,40</t>
  </si>
  <si>
    <t>AL 05.15 Alvenaria de Tijolos Cerâmicos Maciços - Caixas Enterradas</t>
  </si>
  <si>
    <t>Alvenaria para caixas enterradas, até 0,80m de profundidade, de tijolo maciço (7x10x20)cm, com argamassa de cimento, saibro e areia no traço 1:2:2 e parede de meia vez.</t>
  </si>
  <si>
    <t xml:space="preserve">   135,67</t>
  </si>
  <si>
    <t>Alvenaria para caixas enterradas, até 0,80m de profundidade, de tijolo maciço (7x10x20)cm, com argamassa de cimento, saibro e areia no traço 1:2:2 e parede de 1 vez (19cm).</t>
  </si>
  <si>
    <t xml:space="preserve">   268,78</t>
  </si>
  <si>
    <t>Alvenaria para caixas enterradas, de 0,80m a 1,60m de profundidade, de tijolo maciço (7x10x20)cm, com argamassa de cimento, saibro e areia no traço 1:2:2 e parede de 1 vez e meia (29cm).</t>
  </si>
  <si>
    <t xml:space="preserve">   365,46</t>
  </si>
  <si>
    <t>AL 05.20 Alvenaria de Blocos Cerâmicos Vazados (vedação)</t>
  </si>
  <si>
    <t>Alvenaria de tijolo (10x20x20)cm,de furos redondos, com argamassa de cimento e saibro no traço 1:8, em parede de meia vez (0,10m), de superfície corrida, até 1,50m de altura, e medida pela área real.</t>
  </si>
  <si>
    <t xml:space="preserve">    73,21</t>
  </si>
  <si>
    <t>Alvenaria de tijolo (10x20x20)cm, de furos redondos, com argamassa de cimento e saibro no traço 1:8, em parede de meia vez (0,10m), de superfície corrida, até 3m de altura, e medida pela área real.</t>
  </si>
  <si>
    <t xml:space="preserve">    75,69</t>
  </si>
  <si>
    <t>Alvenaria de tijolo (10x20x20)cm, de furos redondos, com argamassa de cimento e saibro no traço 1:8, em paredes de meia vez (0,10m), de superfície corrida, de 3m a 4,50m de altura, e medida pela área real.</t>
  </si>
  <si>
    <t xml:space="preserve">   106,75</t>
  </si>
  <si>
    <t>Alvenaria de tijolo (10x20x20)cm, de furos redondos, com argamassa de cimento e saibro no traço 1:8, em parede com vãos ou arestas (0,10m), até 3m de altura, e medida pela área real.</t>
  </si>
  <si>
    <t xml:space="preserve">    84,18</t>
  </si>
  <si>
    <t>Alvenaria de tijolo (10x20x20)cm, de furos redondos, com argamassa de cimento e saibro no traço 1:8, em paredes com vãos ou arestas de meia vez (0,10m), de 3m a 4,50m de altura, e medida pela área real.</t>
  </si>
  <si>
    <t xml:space="preserve">   123,46</t>
  </si>
  <si>
    <t>Alvenaria de tijolo (10x20x30)cm, de furos redondos, com argamassa de cimento e saibro no traço 1:8, em paredes de meia vez (0,10m), de superfície corrida, até 1,50m de altura, e medida pela área real.</t>
  </si>
  <si>
    <t xml:space="preserve">    63,24</t>
  </si>
  <si>
    <t>Alvenaria de tijolo (10x20x30)cm, de furos redondos, com argamassa de cimento e saibro no traço 1:8, em paredes de meia vez (0,10m), de superfície corrida, até 3m de altura, e medida pela área real.</t>
  </si>
  <si>
    <t xml:space="preserve">    64,67</t>
  </si>
  <si>
    <t>Alvenaria de tijolo (10x20x30)cm, de furos redondos, com argamassa de cimento e saibro no traço 1:8, em paredes de meia vez (0,10m), de superfície corrida de 3m a 4,50m de altura, e medida pela área real.</t>
  </si>
  <si>
    <t xml:space="preserve">    86,36</t>
  </si>
  <si>
    <t>Alvenaria de tijolo (10x20x30)cm, de furos redondos, com argamassa de cimento e saibro no traço 1:8, em paredes com vãos ou arestas (0,10m), até 3m de altura, e medida pela área real.</t>
  </si>
  <si>
    <t xml:space="preserve">    72,00</t>
  </si>
  <si>
    <t>Alvenaria de tijolo (10x20x30)cm, de furos redondos, com argamassa de cimento e saibro no traço 1:8, em paredes com vãos ou arestas de meia vez (0,10m), de 3m a 4,50m de altura, e medida pela área real.</t>
  </si>
  <si>
    <t xml:space="preserve">    74,85</t>
  </si>
  <si>
    <t>Alvenaria de tijolo (10x20x20)cm, de furos redondos, com argamassa de cimento e saibro no traço 1:8, em paredes de 1 vez (0,20m), de superfície corrida, até 1,50m de altura, e medida pela área real.</t>
  </si>
  <si>
    <t xml:space="preserve">   147,03</t>
  </si>
  <si>
    <t>Alvenaria de tijolo (10x20x20)cm, de furos redondos, com argamassa de cimento e saibro no traço 1:8, em paredes de 1 vez (0,20m), de superfície corrida, até 3m de altura, e medida pela área real.</t>
  </si>
  <si>
    <t xml:space="preserve">   150,85</t>
  </si>
  <si>
    <t>Alvenaria de tijolo (10x20x20)cm, de furos redondos, com argamassa de cimento e saibro no traço 1:8, em parede com vãos ou arestas (0,20m), até 3m de altura, e medida pela área real.</t>
  </si>
  <si>
    <t xml:space="preserve">   168,99</t>
  </si>
  <si>
    <t>Alvenaria de tijolo (10x20x20)cm, de furos redondos, com argamassa de cimento e saibro no traço 1:8, em parede com vãos ou arestas (0,20m), de 3m a 4,50m de altura, e medida pela área real.</t>
  </si>
  <si>
    <t xml:space="preserve">   235,53</t>
  </si>
  <si>
    <t>Alvenaria de tijolo (10x20x30)cm, de furos redondos, com argamassa de cimento e saibro no traço 1:8, em paredes de 1 vez (0,20m), de superfície corrida, até 1,50m de altura, e medida pela área real.</t>
  </si>
  <si>
    <t xml:space="preserve">   125,89</t>
  </si>
  <si>
    <t>Alvenaria de tijolo (10x20x30)cm, de furos redondos, com argamassa de cimento e saibro no traço 1:8, em paredes de 1 vez (0,20m), de superfície corrida, até 3m de altura, e medida pela área real.</t>
  </si>
  <si>
    <t xml:space="preserve">   128,95</t>
  </si>
  <si>
    <t>Alvenaria de tijolo (10x20x30)cm, de furos redondos, com argamassa de cimento e saibro no traço 1:8, em paredes com vãos ou arestas (0,20m), até 3m de altura, e medida pela área real.</t>
  </si>
  <si>
    <t xml:space="preserve">   139,52</t>
  </si>
  <si>
    <t>Alvenaria de tijolo (10x20x30)cm, de furos redondos, com argamassa de cimento e saibro no traço 1:8, em paredes corridas de 1 vez (0,20m), de 3m a 4,50m de altura, e medida pela área real.</t>
  </si>
  <si>
    <t xml:space="preserve">   165,68</t>
  </si>
  <si>
    <t>Alvenaria de tijolo (10x20x30)cm, de furos redondos, com argamassa de cimento e saibro no traço 1:8, em paredes com vãos ou arestas de 1 vez (0,20m), de 3m a 4,50m de altura, e medida pela área real.</t>
  </si>
  <si>
    <t xml:space="preserve">   186,27</t>
  </si>
  <si>
    <t>AL 05.23 Alvenaria de Blocos Cerâmicos Vazados (estrutural)</t>
  </si>
  <si>
    <t>Alvenaria estrutural de tijolo cerâmico (14x19x29)cm, aparentes, espessura de 14cm, para superfícies com vãos e arestas.  Fornecimento e assentamento.</t>
  </si>
  <si>
    <t xml:space="preserve">   114,61</t>
  </si>
  <si>
    <t>Alvenaria estrutural de tijolo cerâmico tipo "L" (14x19x29)cm, aparentes, espessura de 14cm, para cintas e vergas de amarração.  Fornecimento e assentamento.</t>
  </si>
  <si>
    <t xml:space="preserve">    30,49</t>
  </si>
  <si>
    <t>Alvenaria estrutural de tijolo cerâmico tipo "U" (14x19x29)cm, aparentes, espessura de 14cm, para cintas e vergas de amarração.  Fornecimento e assentamento.</t>
  </si>
  <si>
    <t xml:space="preserve">    34,98</t>
  </si>
  <si>
    <t>AL 05.25 Alvenaria de Blocos de Concreto (vedação)</t>
  </si>
  <si>
    <t>Alvenaria de blocos de concreto (10x20x40)cm, com argamassa de cimento e areia no traço 1:8, em paredes corridas de 0,10m de espessura, até 3m de altura, e medida pela área real.</t>
  </si>
  <si>
    <t xml:space="preserve">    70,25</t>
  </si>
  <si>
    <t>Alvenaria de blocos de concreto (10x20x40)cm, com argamassa de cimento e areia no traço 1:8, em paredes corridas de 0,10m de espessura, de 3m a 4,50m de altura, e medida pela área real.</t>
  </si>
  <si>
    <t xml:space="preserve">   101,28</t>
  </si>
  <si>
    <t>Alvenaria de blocos de concreto (10x20x40)cm, com argamassa de cimento e areia, no traço 1:8, em paredes com vãos e arestas de meia vez (0,10m), até 3m de altura, e medida pela área real.</t>
  </si>
  <si>
    <t xml:space="preserve">    84,84</t>
  </si>
  <si>
    <t>Alvenaria de blocos de concreto (10x20x40)cm, com argamassa de cimento e areia no traço 1:8, em paredes com vãos e arestas de meia vez (0,10m),de 3m a 4,50m de altura, e medida pela área real.</t>
  </si>
  <si>
    <t xml:space="preserve">   108,70</t>
  </si>
  <si>
    <t>Alvenaria de blocos de concreto (15x20x40)cm, em paredes de 0,15m de espessura, com argamassa de cimento e areia no traço 1:4 (em volume), no assentamento e no preenchimento dos vazios dos blocos, até 1,50m de altura e medida pela área real.</t>
  </si>
  <si>
    <t xml:space="preserve">   145,70</t>
  </si>
  <si>
    <t>Alvenaria de blocos de concreto (15x20x40)cm, com argamassa de cimento e areia no traço 1:8, em paredes de 0,15m de espessura, de superfície corrida, e medida pela área real.</t>
  </si>
  <si>
    <t xml:space="preserve">    79,09</t>
  </si>
  <si>
    <t>Alvenaria de blocos de concreto (10x20x40)cm, com argamassa de cimento e areia no traço 1:8, em paredes corridas de 0,20m de espessura, até 3m de altura, e medida pela área real.</t>
  </si>
  <si>
    <t xml:space="preserve">   142,54</t>
  </si>
  <si>
    <t>Alvenaria de blocos de concreto (10x20x40)cm, com argamassa de cimento e areia no traço 1:8, em paredes corridas de 0,20m de espessura, de 3m a 4,50m de altura, e medida pela área real.</t>
  </si>
  <si>
    <t xml:space="preserve">   156,85</t>
  </si>
  <si>
    <t>Alvenaria de blocos de concreto (10x20x40)cm, com argamassa de cimento e areia no traço 1:8, em paredes com vãos ou arestas de 0,20m de espessura, até 3m de altura, e medida pela área real.</t>
  </si>
  <si>
    <t xml:space="preserve">   154,73</t>
  </si>
  <si>
    <t>Alvenaria de blocos de concreto (10x20x40)cm, com argamassa de cimento e areia no traço 1:8, em paredes com vãos ou arestas de 0,20m de espessura, de 3m a 4,50m de altura, e medida pela área real.</t>
  </si>
  <si>
    <t xml:space="preserve">   176,21</t>
  </si>
  <si>
    <t>Alvenaria de blocos de concreto (20x20x40)cm, com argamassa de cimento e areia no traço 1:6, em paredes de 0,20m de espessura, de superfície corrida, até 3m de altura, e medida pela área real.</t>
  </si>
  <si>
    <t xml:space="preserve">   116,79</t>
  </si>
  <si>
    <t>Alvenaria de blocos de concreto (20x20x40)cm, com argamassa de cimento e areia no traço 1:6, em paredes corridas de 0,20m de espessura, de 3m a 4,50m de altura, e medida pela área real.</t>
  </si>
  <si>
    <t xml:space="preserve">   135,89</t>
  </si>
  <si>
    <t>AL 05.27 Alvenaria de Blocos de Concreto (estrutural)</t>
  </si>
  <si>
    <t>Alvenaria de blocos de concreto estrutural (15x20x40)cm, com argamassa de cimento e areia no traço 1:8, em paredes com vãos de meia vez (0,15m), até 3m de altura, e medida pela área real.</t>
  </si>
  <si>
    <t xml:space="preserve">    89,92</t>
  </si>
  <si>
    <t>AL 05.29 Alvenaria de Blocos de Concreto Celular</t>
  </si>
  <si>
    <t>Alvenaria de blocos de concreto celular (10x30x60)cm, com argamassa de cimento, cal hidratada e areia fina no traço 1:3:5, em paredes de 10cm de espessura e medida pela área real.</t>
  </si>
  <si>
    <t xml:space="preserve">   120,41</t>
  </si>
  <si>
    <t>AL 05.30 Alvenaria de Blocos Vazados (cobogó)</t>
  </si>
  <si>
    <t>Parede de blocos vazados (cobogó), em tijolos cerâmicos (10x10x10)cm, assentes com argamassa de cimento e areia no traço 1:4, levando um vergalhão de 5,0mm em cada junta, preso nas extremidades à estrutura ou alvenaria existente. Fornecimento e assentamento.</t>
  </si>
  <si>
    <t xml:space="preserve">   348,13</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 xml:space="preserve">   293,04</t>
  </si>
  <si>
    <t>Parede de elementos vazados (cobogó), em placas de concreto modelo 22-B, Neo-Rex ou similar, medindo: (33x33x10)cm, assentes com argamassa de cimento e areia, no traço 1:4.  Fornecimento e assentamento.</t>
  </si>
  <si>
    <t xml:space="preserve">   321,70</t>
  </si>
  <si>
    <t>Paredes de veneziana de concreto, em tijolos tipo Neo-Rex nº 59 (39x10x10)cm ou similar, assentes com argamassa de cimento e aeia no traço 1:4.  Fornecimento e assentamento.</t>
  </si>
  <si>
    <t xml:space="preserve">   332,91</t>
  </si>
  <si>
    <t>AL 05.35 Alvenaria de Blocos de Vidro</t>
  </si>
  <si>
    <t>Alvenaria de blocos de vidro nacional, tipo veneziana (19x8x9,5)cm, assentes com argamassa de cimento, cal e areia fina, no traço 1:3:5.  Fornecimento e assentamento.</t>
  </si>
  <si>
    <t xml:space="preserve">  1191,18</t>
  </si>
  <si>
    <t>Alvenaria de blocos de vidro nacional, canelado (20x20x10)cm, assentes com argamassa de cimento, cal e areia fina, no traço 1:3:5. Fornecimento e assentamento.</t>
  </si>
  <si>
    <t xml:space="preserve">   649,39</t>
  </si>
  <si>
    <t>Alvenaria de blocos de vidro nacional, incolor (20x20x10)cm, padrão Rio-Cidade, assentes com silicone. Fornecimento e assentamento.</t>
  </si>
  <si>
    <t xml:space="preserve">    51,54</t>
  </si>
  <si>
    <t>AL 10 Divisórias</t>
  </si>
  <si>
    <t>AL 10.05 Paredes Divisórias</t>
  </si>
  <si>
    <t>Divisória de madeira de dupla face, construída com chapas de compensado de 6mm, estruturada internamente com sarrafos de madeira serrada de (2,5 x 5)cm, com utilização de 2 vezes, exclusive pintura.  Fornecimento e colocação.</t>
  </si>
  <si>
    <t xml:space="preserve">    73,16</t>
  </si>
  <si>
    <t>Painel de madeira face única, construído com chapa de compensado com 10mm, estruturada com sarrafos de madeira serrada de (2,5 x 5)cm, com utilização de 2 vezes, exclusive pintura.  Fornecimento e colocação.</t>
  </si>
  <si>
    <t xml:space="preserve">    61,26</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 xml:space="preserve">   137,48</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 xml:space="preserve">   141,98</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 xml:space="preserve">   321,62</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 xml:space="preserve">   399,8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 xml:space="preserve">   147,11</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 xml:space="preserve">   199,16</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 xml:space="preserve">   338,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 xml:space="preserve">   295,03</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 xml:space="preserve">   156,14</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 xml:space="preserve">   376,83</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 xml:space="preserve">   357,78</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 xml:space="preserve">   247,52</t>
  </si>
  <si>
    <t>Painel de acabamento para cabines e palcos, construído com pano de polipropileno, gramatura 60, com largura de 1,40m, em cor, estruturado com madeira serrada de (2 x 5)cm .  Fornecimento e colocação.</t>
  </si>
  <si>
    <t xml:space="preserve">    27,41</t>
  </si>
  <si>
    <t>Painel divisório com (3,0x0,5x0,1)m, de concreto celular autoclavado, conforme DIN 4223, com densidade nominal de 725Kg/m3, resistência mínima de ruptura de 45Kg/m2 e armadura CA-60 eletrosoldada , Sical ou similar.  Fornecimento e instalação.</t>
  </si>
  <si>
    <t xml:space="preserve">   229,46</t>
  </si>
  <si>
    <t>Parede divisória em Painel Wall Eternit ou similar, fixado em perfil guia no piso ou teto e perfil "H" montante em chapa perfilada de aço zincado.  Fornecimento e colocação.</t>
  </si>
  <si>
    <t xml:space="preserve">   300,85</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 xml:space="preserve">   595,7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 xml:space="preserve">   445,15</t>
  </si>
  <si>
    <t>AL 10.10 Paredes Divisórias para Sanitários e Banheiros</t>
  </si>
  <si>
    <t>Parede divisória para sanitários, em placa de Mármore Branco Nacional, com 3cm de espessura, polida nas 2 faces, apoiada no piso e parede, exclusive fornecimento das ferragens de fixação do mármore, portas e suas ferragens. Fornecimento e colocação.</t>
  </si>
  <si>
    <t xml:space="preserve">   438,30</t>
  </si>
  <si>
    <t>Parede divisória para sanitários, de placa de Mármore Branco Cintilante, com de 3cm de espessura, polida nas faces apoiada no piso e parede, exclusive fornecimento das ferragens de fixação de mármore, portas e suas ferragens. Fornecimento e colocação.</t>
  </si>
  <si>
    <t xml:space="preserve">  2076,3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 xml:space="preserve">   217,59</t>
  </si>
  <si>
    <t>Parede, em placa de concreto armado fck=15MPa, com 5cm de espessura, chumbadas no piso e fixada na parede em 3 pontos, por estribos previamente deixados na furação da placa. Fornecimento e colocação.</t>
  </si>
  <si>
    <t xml:space="preserve">   236,43</t>
  </si>
  <si>
    <t>AL 10.15 Paredes Divisórias de Gesso</t>
  </si>
  <si>
    <t>Parede interna, de gesso acartonado, constituído por 2 painéis de 12,5mm, estruturado em perfilados metálicos de 75mm, com espessura de 100mm e pé direito máximo de 3,50m, Lafarge - Gypsum ou similar.  Fornecimento e colocação.</t>
  </si>
  <si>
    <t xml:space="preserve">   260,44</t>
  </si>
  <si>
    <t>AP 05 Aparelhos Hidro-Sanitários</t>
  </si>
  <si>
    <t>AP 05.05 Aparelhos de Louça</t>
  </si>
  <si>
    <t>Cabide de louça, de 4"x2", na cor branca, Celite ou similar.  Fornecimento e colocação.</t>
  </si>
  <si>
    <t xml:space="preserve">    55,98</t>
  </si>
  <si>
    <t>Cuba de louça, de (49x36)cm, para lavatório, na cor branca.  Fornecimento.</t>
  </si>
  <si>
    <t xml:space="preserve">    57,68</t>
  </si>
  <si>
    <t>Cuba de louça, de (49x36)cm,  para lavatório, na cor branca, torneira de 1/2", válvula de PVC rígido de 1"x2 3/8" e sifão de PVC rígido de 1"x1 1/2".  Fornecimento e colocação.</t>
  </si>
  <si>
    <t xml:space="preserve">   195,90</t>
  </si>
  <si>
    <t>Lavatório, de (42x30)cm, na cor branca, torneira de 1/2", válvula, sifão de PVC rígido e rabicho de plástico.  Fornecimento.</t>
  </si>
  <si>
    <t xml:space="preserve">   261,80</t>
  </si>
  <si>
    <t>Lavatório L911, na cor branca, de (42x30)cm, Deca ou similar.  Fornecimento.</t>
  </si>
  <si>
    <t xml:space="preserve">   169,70</t>
  </si>
  <si>
    <t>Lavatório, na cor branca, de (45x33)cm, sifão de 1"x1 1/4", torneira de 1/2" com arejador, válvula e rabicho de plástico.  Fornecimento.</t>
  </si>
  <si>
    <t xml:space="preserve">   702,56</t>
  </si>
  <si>
    <t>Lavatório, de (45x33)cm, na cor branca, referência 001905, Celite ou similar, com fixação.  Fornecimento.</t>
  </si>
  <si>
    <t xml:space="preserve">   268,10</t>
  </si>
  <si>
    <t>Lavatório, na cor branca, de (52x43)cm, fixação, sifão de 1"x1 1/4", aparelho  com válvula simples, arrejador e rabicho cromado de 1/2".  Fornecimento.</t>
  </si>
  <si>
    <t xml:space="preserve">   839,58</t>
  </si>
  <si>
    <t>Lavatório de embutir, na cor branca, linha ovalada, referência 13310103-6, Ideal Standard ou similar.  Fornecimento.</t>
  </si>
  <si>
    <t>Mictório, com sifão integrado, na cor branca.  Fornecimento.</t>
  </si>
  <si>
    <t xml:space="preserve">   387,03</t>
  </si>
  <si>
    <t>Papeleira de louça, de (15 x 15)cm, com rolete de plástico, na cor branca.  Fornecimento e colocação.</t>
  </si>
  <si>
    <t xml:space="preserve">    66,87</t>
  </si>
  <si>
    <t>Porta-toalha de plástico, de 24", com consolos de louça, na cor branca.  Fornecimento e colocação.</t>
  </si>
  <si>
    <t xml:space="preserve">    72,33</t>
  </si>
  <si>
    <t>Tanque de louça, de (63x55)cm, coluna e fixação.  Fornecimento.</t>
  </si>
  <si>
    <t xml:space="preserve">   671,21</t>
  </si>
  <si>
    <t>Vaso sifonado, na cor branca, válvula de descarga luxo,  de 1 1/2", assento plástico.  Fornecimento.</t>
  </si>
  <si>
    <t xml:space="preserve">   535,49</t>
  </si>
  <si>
    <t>Vaso sifonado, na cor branca.  Fornecimento.</t>
  </si>
  <si>
    <t xml:space="preserve">   154,01</t>
  </si>
  <si>
    <t>Vaso sifonado, na cor branca, com assento plástico tipo popular e caixa de descarga plástica externa.  Fornecimento.</t>
  </si>
  <si>
    <t xml:space="preserve">   231,80</t>
  </si>
  <si>
    <t>Vaso sifonado, linha Azaléia, na cor branca, Celite ou similar, e caixa de descarga de louça acoplada.  Fornecimento.</t>
  </si>
  <si>
    <t xml:space="preserve">   298,80</t>
  </si>
  <si>
    <t>Vaso sifonado, infantil, na cor branca.  Fornecimento.</t>
  </si>
  <si>
    <t xml:space="preserve">   328,07</t>
  </si>
  <si>
    <t>Vaso sanitário infantil, na cor branca, com fixação.  Fornecimento e assentamento.</t>
  </si>
  <si>
    <t xml:space="preserve">   990,68</t>
  </si>
  <si>
    <t>AP 05.07 Aparelhos Hidro-Sanitários para Deficientes Físicos</t>
  </si>
  <si>
    <t>Assento especial para bacia sanitária para deficiente físico, cor gelo, linha Vogue Plus Conforto, referência AP52, da Deca ou similar.  Fornecimento.</t>
  </si>
  <si>
    <t xml:space="preserve">  1351,44</t>
  </si>
  <si>
    <t>Bacia sanitária para deficiente físico, cor gelo, linha Vogue Plus Conforto, referência P51, da Deca ou similar.  Fornecimento.</t>
  </si>
  <si>
    <t xml:space="preserve">   951,40</t>
  </si>
  <si>
    <t>Lavatório de louça com coluna, para deficiente físico, cor gelo, linha Vogue Plus Conforto, referência L51, dimensões 55x47 cm, da Deca ou similar, coluna de louça universal referência C1, da Deca ou similar.  Fornecimento.</t>
  </si>
  <si>
    <t xml:space="preserve">   670,89</t>
  </si>
  <si>
    <t>AP 05.10 Aparelhos de Aço Inoxidável</t>
  </si>
  <si>
    <t>Banca seca de aço inoxidável com 0,55m de largura, até 3m de comprimento, em chapa  18-304, sobre apoios de alvenaria de meia vez e verga de concreto, sem revestimento.  Fornecimento e colocação.</t>
  </si>
  <si>
    <t xml:space="preserve">  1361,16</t>
  </si>
  <si>
    <t>Banca de aço inoxidável de (2x0,55)m, em chapa 18-304, com 1 cuba de (500x400x200)mm, em chapa 20-304, válvula americana, sifão de 1 1/2"x1 1/2", sobre apoios de alvenaria de meia vez e verga de concreto, sem revestimento; exclusive torneira.  Fornecimento e colocação.</t>
  </si>
  <si>
    <t xml:space="preserve">  2532,57</t>
  </si>
  <si>
    <t>Banca de aço inoxidável de (2x0,55)m, em chapa 18-304, com 2 cubas de (500x400x200)mm, em chapa 20-304, 2 válvulas americana, 2 sifões de 1 1/2"x1 1/2", sobre apoios de alvenaria de meia vez e verga de concreto, sem revestimento; exclusive torneira.  Fornecimento e colocação.</t>
  </si>
  <si>
    <t xml:space="preserve">  2542,29</t>
  </si>
  <si>
    <t>AP 05.10.0115 (/)</t>
  </si>
  <si>
    <t>Banco articulado, com cantos arredondados e superfície antiderrapante impermeável, dimensões mínimas 0,45x0,70m, em aço inoxidável AISI 304, tubo de 1 1/4", conforme ABNT NBR 9050 para acessibilidade. FORNECIMENTO e COLOCAÇÃO.</t>
  </si>
  <si>
    <t xml:space="preserve">   625,54</t>
  </si>
  <si>
    <t>Barra de apoio angular, em aço inoxidável AISI 304, diâmetro de 1 1/4", inclusive fixação com parafusos inoxidável e buchas plásticas.  Fornecimento.</t>
  </si>
  <si>
    <t xml:space="preserve">   147,64</t>
  </si>
  <si>
    <t>Barra de apoio 90º, modelo "L", (60x60)cm, em aço inoxidável AISI 304, diâmetro de 1 1/4", inclusive fixação com parafusos inoxidável e buchas plásticas.  Fornecimento.</t>
  </si>
  <si>
    <t xml:space="preserve">   338,84</t>
  </si>
  <si>
    <t>Barra de apoio reta, com 50cm, em aço inoxidável AISI 304, tubo de 1 1/4", inclusive fixação com parafuso inoxidável e buchas plásticas.  Fornecimento.</t>
  </si>
  <si>
    <t xml:space="preserve">   116,43</t>
  </si>
  <si>
    <t>Barra de apoio para pia ou lavatório (proteção para pia), em aço inoxidável AISI 304, tubo de 1 1/4", inclusive fixação com parafusos inoxidáveis e buchas plásticas.  Fornecimento.</t>
  </si>
  <si>
    <t xml:space="preserve">   448,45</t>
  </si>
  <si>
    <t>Barra de apoio lateral de vaso sanitário, modelo "P" ou "U", em aço inoxidável AISI 304, de 1 1/4", inclusive fixação com parafusos inoxidável e buchas plásticas.  Fornecimento.</t>
  </si>
  <si>
    <t xml:space="preserve">   329,86</t>
  </si>
  <si>
    <t>Cuba aço inoxidável de (500x400x200)mm, em chapa 20-304, válvula americana, sifão de   1 1/2"x1 1/2", exclusive torneira.  Fornecimento e colocação.</t>
  </si>
  <si>
    <t xml:space="preserve">   729,79</t>
  </si>
  <si>
    <t>Coifa de aço inoxidável medindo: (2,1x1,2)m; inclusive 3m de duto com (500x500)mm, exaustor de 3CV.  Fornecimento e colocação.</t>
  </si>
  <si>
    <t xml:space="preserve"> 24762,67</t>
  </si>
  <si>
    <t>Escovário em aço inoxidável, padrão Secretaria Municipal de Saúde, com (150x50)cm, para 3 torneiras.  Fornecimento e colocação.</t>
  </si>
  <si>
    <t xml:space="preserve">  2556,64</t>
  </si>
  <si>
    <t>Escovário em aço inoxidável, padrão Secretaria Municipal de Saúde, com (260x50)cm, para 4 torneiras.  Fornecimento e colocação.</t>
  </si>
  <si>
    <t xml:space="preserve">  4210,57</t>
  </si>
  <si>
    <t>Mictório coletivo de aço inoxidável, com seção de (580x300)mm, em chapa 20-304, com crivo de saída de 1 1/4", registro de 3/4".  Fornecimento.</t>
  </si>
  <si>
    <t xml:space="preserve">  1232,40</t>
  </si>
  <si>
    <t>Porta caçamba, de ferro esmaltado, lixeira de aço inoxidável, em chapa 18-304, com (300x300)mm.  Fornecimento e colocação.</t>
  </si>
  <si>
    <t xml:space="preserve">   473,87</t>
  </si>
  <si>
    <t>Tanque de aço inoxidável, em chapa 22-304, de (520x520)mm, capacidade de 30l, com esfregador; exclusive torneira.  Fornecimento.</t>
  </si>
  <si>
    <t xml:space="preserve">  1753,40</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 xml:space="preserve">  7993,83</t>
  </si>
  <si>
    <t>AP 05.15 Aparelhos e Acessórios Hidro-Sanitários de Plástico - PVC</t>
  </si>
  <si>
    <t>Aspersores de PVC rígido, giro de 360°, entrada de 3/4", Sempreverde, Fabrimar ou similar.  Fornecimento.</t>
  </si>
  <si>
    <t xml:space="preserve">    20,00</t>
  </si>
  <si>
    <t>Assento sanitário convencional em polietileno. Fornecimento e colocação</t>
  </si>
  <si>
    <t xml:space="preserve">    45,74</t>
  </si>
  <si>
    <t>Assento plástico, para vaso infantil.  Fornecimento e colocação.</t>
  </si>
  <si>
    <t xml:space="preserve">    54,83</t>
  </si>
  <si>
    <t>Braço de plástico branco, de 1/2", com canopla.  Fornecimento.</t>
  </si>
  <si>
    <t xml:space="preserve">     7,62</t>
  </si>
  <si>
    <t>Caixa de descarga, plástica, externa.  Fornecimento.</t>
  </si>
  <si>
    <t xml:space="preserve">    32,26</t>
  </si>
  <si>
    <t>Chuveiro de plástico, na cor branca, exclusive braço.</t>
  </si>
  <si>
    <t xml:space="preserve">     3,60</t>
  </si>
  <si>
    <t>Chuveiro de plástico, com braço de 1/2", na cor branca e 1 registro de pressão nº B-1416 ou similar de 1/2".  Fornecimento.</t>
  </si>
  <si>
    <t xml:space="preserve">    81,42</t>
  </si>
  <si>
    <t>Mangueira de borracha flexível, cristal, com diâmetro de 1/2".  Fornecimento.</t>
  </si>
  <si>
    <t xml:space="preserve">     3,86</t>
  </si>
  <si>
    <t>Mangueira de borracha flexível, cristal, com diâmetro de 3/4".  Fornecimento.</t>
  </si>
  <si>
    <t xml:space="preserve">     6,02</t>
  </si>
  <si>
    <t>Mangueira de borracha flexível, cristal, com diâmetro de 1".  Fornecimento.</t>
  </si>
  <si>
    <t xml:space="preserve">    10,12</t>
  </si>
  <si>
    <t>Rabicho plástico de 30cm com saída de 1/2".  Fornecimento.</t>
  </si>
  <si>
    <t xml:space="preserve">     3,32</t>
  </si>
  <si>
    <t>Registro de esfera de PVC rígido, soldável, diâmetro de 20mm.  Fornecimento e instalação.</t>
  </si>
  <si>
    <t xml:space="preserve">    27,94</t>
  </si>
  <si>
    <t>Registro de esfera de PVC rígido, soldável, diâmetro de 20mm.  Fornecimento.</t>
  </si>
  <si>
    <t xml:space="preserve">    16,10</t>
  </si>
  <si>
    <t>Registro de esfera de PVC rígido, soldável, diâmetro de 25mm.  Fornecimento e instalação.</t>
  </si>
  <si>
    <t xml:space="preserve">    23,27</t>
  </si>
  <si>
    <t>Registro de esfera de PVC rígido, soldável, diâmetro de 25mm.  Fornecimento.</t>
  </si>
  <si>
    <t xml:space="preserve">    16,88</t>
  </si>
  <si>
    <t>Registro de esfera de PVC rígido, soldável, diâmetro de 32mm.  Fornecimento e instalação.</t>
  </si>
  <si>
    <t xml:space="preserve">    30,04</t>
  </si>
  <si>
    <t>Registro de esfera de PVC rígido, soldável, diâmetro de 40mm.  Fornecimento e instalação.</t>
  </si>
  <si>
    <t xml:space="preserve">    37,92</t>
  </si>
  <si>
    <t>Registro de esfera de PVC rígido, soldável, diâmetro de 40mm.  Fornecimento.</t>
  </si>
  <si>
    <t>Registro de esfera de PVC rígido, soldável, diâmetro de 50mm.  Fornecimento e instalação.</t>
  </si>
  <si>
    <t xml:space="preserve">    41,08</t>
  </si>
  <si>
    <t>Registro de esfera de PVC rígido, soldável, diâmetro de 50mm.  Fornecimento.</t>
  </si>
  <si>
    <t xml:space="preserve">    33,15</t>
  </si>
  <si>
    <t>Registro de esfera de PVC rígido, roscável, diâmetro de 1 1/2".   Fornecimento e instalação.</t>
  </si>
  <si>
    <t xml:space="preserve">    38,86</t>
  </si>
  <si>
    <t>Saboneteira plástica de sobrepor, para sabonete líquido.  Fornecimento.</t>
  </si>
  <si>
    <t xml:space="preserve">    42,21</t>
  </si>
  <si>
    <t>Sifão roscável para pia ou lavatório de PVC rígido, diâmetro de 1".  Fornecimento.</t>
  </si>
  <si>
    <t xml:space="preserve">    15,91</t>
  </si>
  <si>
    <t>Sifão para tanque, de PVC rígido, diâmetro de 1 1/4".  Fornecimento e instalação.</t>
  </si>
  <si>
    <t xml:space="preserve">    27,55</t>
  </si>
  <si>
    <t>Sifão soldável, de PVC rígido, de 40mm, para pia ou lavatório.  Fornecimento.</t>
  </si>
  <si>
    <t>Tanque de esterilização de mamadeiras, em PVC.  Fornecimento e instalação.</t>
  </si>
  <si>
    <t xml:space="preserve">  3261,99</t>
  </si>
  <si>
    <t>Torneira de bóia, de PVC rígido, diâmetro de 1/2".  Fornecimento e instalação.</t>
  </si>
  <si>
    <t xml:space="preserve">    12,37</t>
  </si>
  <si>
    <t>Torneira de bóia, de PVC rígido, diâmetro de 3/4".  Fornecimento e instalação.</t>
  </si>
  <si>
    <t xml:space="preserve">    14,47</t>
  </si>
  <si>
    <t>Torneira de PVC rígido, diâmetro de 1/2".  Fornecimento e instalação.</t>
  </si>
  <si>
    <t xml:space="preserve">     7,35</t>
  </si>
  <si>
    <t>Torneira para pia ou tanque, de PVC rígido, diâmetro de 1/2".  Fornecimento e instalação.</t>
  </si>
  <si>
    <t>Tubo de descarga, tipo longo de 1 1/2", de PVC rígido, para caixa de descarga externa.  Fornecimento.</t>
  </si>
  <si>
    <t xml:space="preserve">    13,29</t>
  </si>
  <si>
    <t>Válvula para lavatório, de 1 1/4", de PVC rígido.  Fornecimento.</t>
  </si>
  <si>
    <t xml:space="preserve">     4,82</t>
  </si>
  <si>
    <t>Válvula para lavatório, de 1"x 2 3/4".  Fornecimento.</t>
  </si>
  <si>
    <t xml:space="preserve">     2,66</t>
  </si>
  <si>
    <t>Válvula para pia, de PVC rígido.  Fornecimento.</t>
  </si>
  <si>
    <t xml:space="preserve">     2,03</t>
  </si>
  <si>
    <t>AP 05.20 Aparelhos e Acessórios Hidro-Sanitários de Metal</t>
  </si>
  <si>
    <t>Chuveiro estampado, acabamento cromado, articulado com braço de 1/2".  Fornecimento.</t>
  </si>
  <si>
    <t xml:space="preserve">   234,71</t>
  </si>
  <si>
    <t>Duchinha manual, com registro de pressão.  Fornecimento.</t>
  </si>
  <si>
    <t xml:space="preserve">    74,25</t>
  </si>
  <si>
    <t>Misturador simples para chuveiro, de 3/4".  Fornecimento.</t>
  </si>
  <si>
    <t xml:space="preserve">   178,60</t>
  </si>
  <si>
    <t>Misturador Belle Epoque Light, para lavatório, acabamento cromado, Deca ou similar.  Fornecimento.</t>
  </si>
  <si>
    <t xml:space="preserve">   384,62</t>
  </si>
  <si>
    <t>Registro de pressão, em bronze, bruto, com diâmetro de 1/2".  Fornecimento.</t>
  </si>
  <si>
    <t xml:space="preserve">    60,53</t>
  </si>
  <si>
    <t>Registro de pressão, em bronze, diâmetro de 1/2", com acabamento cromado, para filtro.  Fornecimento e instalação.</t>
  </si>
  <si>
    <t xml:space="preserve">    78,40</t>
  </si>
  <si>
    <t>Registro regulador de vazão Economaster, para controle de vazão em pontos de abastecimento de água, de 1/2", acabamento cromado, para uso em conjunto com rabichos de ligação, exclusive estes, referência 1450, da Fabrimar ou similar.  Fornecimento.</t>
  </si>
  <si>
    <t xml:space="preserve">    63,40</t>
  </si>
  <si>
    <t>Rabicho cromado de 30cm com saída de 1/2".  Fornecimento.</t>
  </si>
  <si>
    <t xml:space="preserve">    16,06</t>
  </si>
  <si>
    <t>Rabicho flexível cromado de 40cm com saída de 1/2".  Fornecimento e instalação.</t>
  </si>
  <si>
    <t xml:space="preserve">    40,23</t>
  </si>
  <si>
    <t>Sifão, de 1" x 1 1/4", Deca 1680-C ou similar.  Fornecimento.</t>
  </si>
  <si>
    <t xml:space="preserve">   135,98</t>
  </si>
  <si>
    <t>Sifão, diâmetro de 1 1/2"x 1 1/2".  Fornecimento.</t>
  </si>
  <si>
    <t xml:space="preserve">    96,76</t>
  </si>
  <si>
    <t>Sifão metálico cromado, de 1 1/2"x2".  Fornecimento e instalação.</t>
  </si>
  <si>
    <t xml:space="preserve">   164,12</t>
  </si>
  <si>
    <t>Torneira  de bóia, em bronze, de pressão, de 3/4".  Fornecimento e instalação.</t>
  </si>
  <si>
    <t xml:space="preserve">    59,19</t>
  </si>
  <si>
    <t>Torneira de bóia, em bronze, de pressão, de 1".  Fornecimento e instalação.</t>
  </si>
  <si>
    <t xml:space="preserve">   104,39</t>
  </si>
  <si>
    <t>Torneira de bóia, em bronze, de pressão, de 1 1/4".  Fornecimento e instalação.</t>
  </si>
  <si>
    <t xml:space="preserve">   237,96</t>
  </si>
  <si>
    <t>Torneira de bóia, em bronze, de pressão, de 1 1/2".  Fornecimento e instalação.</t>
  </si>
  <si>
    <t xml:space="preserve">   238,44</t>
  </si>
  <si>
    <t>Torneira de bóia, em bronze, de pressão, de 2".  Fornecimento e instalação.</t>
  </si>
  <si>
    <t xml:space="preserve">   292,81</t>
  </si>
  <si>
    <t>Torneira para filtro, 1147-A, Fabrimar ou similar.  Fornecimento.</t>
  </si>
  <si>
    <t>Torneira para jardins, modelo 1153, de 1/2", Deca ou similar.  Fornecimento.</t>
  </si>
  <si>
    <t xml:space="preserve">    24,71</t>
  </si>
  <si>
    <t>Torneira com arejador para lavatório, 1193-A, Fabrimar ou similar.  Fornecimento.</t>
  </si>
  <si>
    <t xml:space="preserve">   292,50</t>
  </si>
  <si>
    <t>Torneira de fechamento automático Acquapress para lavatório, com arejador anti-vandalismo, acabamento cromado, referência 1180-AV, Fabrimar ou similar.  Fornecimento.</t>
  </si>
  <si>
    <t xml:space="preserve">   475,76</t>
  </si>
  <si>
    <t>Torneira para lavatório Pressmatic Benefit de Mesa Chrome, código 00185106, Docol ou similar.  Fornecimento.</t>
  </si>
  <si>
    <t xml:space="preserve">   538,28</t>
  </si>
  <si>
    <t>Torneira para pia, com arejador, 1168, tipo parede, de 1/2", Deca ou similar.  Fornecimento.</t>
  </si>
  <si>
    <t>Torneira para pia ou tanque, nº 1158-A, de 1/2", Fabrimar ou similar.  Fornecimento.</t>
  </si>
  <si>
    <t xml:space="preserve">   134,37</t>
  </si>
  <si>
    <t>Torneira para lavatório, Aquarius 1193-A, de 1/2", da Fabrimar ou similar. Fornecimento.</t>
  </si>
  <si>
    <t xml:space="preserve">    68,05</t>
  </si>
  <si>
    <t>Tubo de ligação para vaso sanitário, com anel expansor, cromado.  Fornecimento.</t>
  </si>
  <si>
    <t xml:space="preserve">    44,70</t>
  </si>
  <si>
    <t>Válvula americana, de 3 1/2"x1 1/2". Fornecimento.</t>
  </si>
  <si>
    <t xml:space="preserve">    31,01</t>
  </si>
  <si>
    <t>Válvula americana, de 3 1/2"x1 1/2".  Fornecimento e instalação.</t>
  </si>
  <si>
    <t xml:space="preserve">    85,00</t>
  </si>
  <si>
    <t>Válvula de escoamento universal para cubas e lavatórios, diâmetro de 1", acabamento cromado, referência 1601, Fabrimar ou similar.  Fornecimento.</t>
  </si>
  <si>
    <t xml:space="preserve">    23,04</t>
  </si>
  <si>
    <t>Válvula para tanque, de 1 1/4"x 2 3/4".  Fornecimento.</t>
  </si>
  <si>
    <t xml:space="preserve">    40,45</t>
  </si>
  <si>
    <t>Válvula de descarga externa Silent Flux, com acionamento por alavanca, com regulagem de tempo de descarga e vazão, bitola de 1 1/4", para pressão de serviço entre 2 a 40 mca, referência 3500, da Fabrimar ou similar.  Fornecimento.</t>
  </si>
  <si>
    <t xml:space="preserve">  1507,00</t>
  </si>
  <si>
    <t>Válvula de descarga, silenciosa, cromada, de embutir, com registro de 1 1/4".  Fornecimento.</t>
  </si>
  <si>
    <t xml:space="preserve">   257,72</t>
  </si>
  <si>
    <t>Válvula de descarga, silenciosa, cromada, de embutir, com registro de 1 1/4".   Fornecimento e instalação.</t>
  </si>
  <si>
    <t xml:space="preserve">   303,42</t>
  </si>
  <si>
    <t>Válvula de descarga, silenciosa, cromada, de embutir, com registro de 1 1/2".  Fornecimento.</t>
  </si>
  <si>
    <t xml:space="preserve">   315,90</t>
  </si>
  <si>
    <t>Válvula de descarga para mictório Acquapress, de fechamento automático, acabamento cromado, referência 1181, da Fabrimar ou similar.  Fornecimento.</t>
  </si>
  <si>
    <t xml:space="preserve">    80,52</t>
  </si>
  <si>
    <t>Válvula de esfera em bronze, com diâmetro de 1/2", referência 1552, Deca ou similar.  Fornecimento.</t>
  </si>
  <si>
    <t xml:space="preserve">    91,71</t>
  </si>
  <si>
    <t>Válvula de esfera em bronze, com diâmetro de 3/4", referência 1552, Deca ou similar.  Fornecimento.</t>
  </si>
  <si>
    <t xml:space="preserve">   107,76</t>
  </si>
  <si>
    <t>Válvula de esfera em bronze, com diâmetro de 1", referência 1552, Deca ou similar.  Fornecimento.</t>
  </si>
  <si>
    <t xml:space="preserve">   106,69</t>
  </si>
  <si>
    <t>Válvula de esfera em bronze, com diâmetro de 1 1/2", referência 1552, Deca ou similar.  Fornecimento.</t>
  </si>
  <si>
    <t xml:space="preserve">   189,52</t>
  </si>
  <si>
    <t>AP 10 Aparelhos Elétricos</t>
  </si>
  <si>
    <t>AP 10.05 Aquecedores Elétricos</t>
  </si>
  <si>
    <t>Aquecedor elétrico automático de 200l, compreendendo 6m de eletroduto de 3/4" e 20m de fio de cobre de 6mm².  Fornecimento e instalação.</t>
  </si>
  <si>
    <t xml:space="preserve">  5054,73</t>
  </si>
  <si>
    <t>AP 10.10 Bebedouros Elétricos</t>
  </si>
  <si>
    <t>Bebedouro elétrico tipo pressão em aço inoxidável, modelo de pé, adulto/criança, capacidade 80l/h.  Fornecimento.</t>
  </si>
  <si>
    <t xml:space="preserve">  1257,52</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 xml:space="preserve">   451,26</t>
  </si>
  <si>
    <t>AP 10.15 Chuveiros Elétricos</t>
  </si>
  <si>
    <t>Braço cromado para chuveiro elétrico, diâmetro de 1/2". Fornecimento.</t>
  </si>
  <si>
    <t xml:space="preserve">    26,13</t>
  </si>
  <si>
    <t>Chuveiro elétrico, automático, 110/220V, Lorenzetti ou similar.  Fornecimento.</t>
  </si>
  <si>
    <t xml:space="preserve">    58,36</t>
  </si>
  <si>
    <t>Chuveiro elétrico, automático, maxi-ducha, com braço cromado de 1/2", 110/220V e 1 registro  de pressão de 3/4".  Fornecimento.</t>
  </si>
  <si>
    <t xml:space="preserve">   157,39</t>
  </si>
  <si>
    <t>AP 10.20 Aparelhos Eletrodomésticos</t>
  </si>
  <si>
    <t>Ar Condicionado para colocação em parede, de 7500BTUS.  Fornecimento.</t>
  </si>
  <si>
    <t xml:space="preserve">  1307,54</t>
  </si>
  <si>
    <t>Ar Condicionado para colocação em parede, de 21000BTUS.  Fornecimento.</t>
  </si>
  <si>
    <t xml:space="preserve">  3766,35</t>
  </si>
  <si>
    <t xml:space="preserve">  1826,63</t>
  </si>
  <si>
    <t xml:space="preserve">  2781,81</t>
  </si>
  <si>
    <t xml:space="preserve">  2880,93</t>
  </si>
  <si>
    <t>Condicionador de ar, tipo Split convencional, 24.000 btu, quente / frio, controle remoto total sem fio, mostrador digital, inclusive unidade externa independente, Ever Confort ou similar.  Fornecimento.</t>
  </si>
  <si>
    <t xml:space="preserve">  3533,07</t>
  </si>
  <si>
    <t>AP 10.25 Exaustores</t>
  </si>
  <si>
    <t>Damper corta fogo 35 x 45 cm, acionamento automático, pela ação de elemento fusível, modelo DCF com fusível de disparo (com atestado UL) com rompimento em 72ºC ou 141ºC, com chave fim de curso. Fornecimento e colocação.</t>
  </si>
  <si>
    <t xml:space="preserve">  1170,04</t>
  </si>
  <si>
    <t>Exaustor axial de parede, com diâmetro de 300mm, da True ou similar.  Fornecimento e instalação.</t>
  </si>
  <si>
    <t xml:space="preserve">  1385,70</t>
  </si>
  <si>
    <t>Exaustor axial de parede, com diâmetro de 800mm, vazão de 22000m3/h, pressão de 5mmca e motor de 1,5HP de 6 polos/220V. Fornecimento.</t>
  </si>
  <si>
    <t xml:space="preserve">  4750,00</t>
  </si>
  <si>
    <t>Exaustor eólico de 24", para fixação em telhados.  Fornecimento.</t>
  </si>
  <si>
    <t xml:space="preserve">   400,00</t>
  </si>
  <si>
    <t>AP 10.30 Torneiras Elétricas</t>
  </si>
  <si>
    <t>Torneira elétrica 110/220V.  Fornecimento e instalação.</t>
  </si>
  <si>
    <t xml:space="preserve">   124,37</t>
  </si>
  <si>
    <t>Torneira fotoelétrica.  Fornecimento e instalação.</t>
  </si>
  <si>
    <t xml:space="preserve">  1049,31</t>
  </si>
  <si>
    <t>AP 10.35 Ventiladores Elétricos</t>
  </si>
  <si>
    <t>Ventilador de teto, com chave para ventilação e exaustão e pás em aço pintado, Ventaço ou similar.  Fornecimento e instalação.</t>
  </si>
  <si>
    <t xml:space="preserve">   311,51</t>
  </si>
  <si>
    <t>Ventilador de parede, com diâmetro de 400mm, vazão de 5000m3/h, pressão de 5mmca e motor de 0,33HP de 4 polos/220V.  Fornecimento e instalação.</t>
  </si>
  <si>
    <t xml:space="preserve">  3350,00</t>
  </si>
  <si>
    <t>Ventilador de parede, tipo comercial, oscilante, VP20, diâmetro de 20", motor de 270W, rotação de 1500RPM, vazão de 280m3/min., monofásico de 110/220V, da Viva Vento ou similar.  Fornecimento.</t>
  </si>
  <si>
    <t xml:space="preserve">   495,00</t>
  </si>
  <si>
    <t>Ventilador de parede, tipo industrial, oscilante, diâmetro de 24", motor de 1/8HP, rotação de 1500RPM (com 3 velocidades), vazão de 380m3/min., monofásico de 110/220V, Veneza Plus V2, Solaster ou similar.  Fornecimento.</t>
  </si>
  <si>
    <t xml:space="preserve">   585,00</t>
  </si>
  <si>
    <t>AP 10.99 Diversos</t>
  </si>
  <si>
    <t>Lanterna de segurança, tipo giratória, para Câmara Escura, com filtro vermelho, tipo Kodak 6B ou similar, em estrutura de aço pintado.  Fornecimento.</t>
  </si>
  <si>
    <t xml:space="preserve">   542,70</t>
  </si>
  <si>
    <t>Prisma bicolor de sinalização para portas de salas de Raio X.  Fornecimento e instalação.</t>
  </si>
  <si>
    <t xml:space="preserve">   365,50</t>
  </si>
  <si>
    <t>Sirene áudio visual, para sistema de alarme contra incêndio. Fornecimento e colocação.</t>
  </si>
  <si>
    <t xml:space="preserve">   142,01</t>
  </si>
  <si>
    <t>AP 15 Aparelhos Industriais</t>
  </si>
  <si>
    <t>AP 15.05 Fogões</t>
  </si>
  <si>
    <t>Fogão industrial, à gás, em aço carbono pintado, de 4 bocas com grelha em ferro fundido de (30x30)cm, provido de 2 queimadores simples e 2 queimadores duplos e estrado paneleiro inferior, nas medidas de (76x86x85)cm, Merinox Fog 430 ou similar.  Fornecimento.</t>
  </si>
  <si>
    <t xml:space="preserve">   945,00</t>
  </si>
  <si>
    <t>Fogão industrial, à gás, em aço carbono pintado, de 6 bocas com grelha em ferro fundido de (30x30)cm, provido de 3 queimadores simples e 3 queimadores duplos e estrado paneleiro inferior, Merinox Fog 630 ou similar.  Fornecimento.</t>
  </si>
  <si>
    <t xml:space="preserve">  2350,00</t>
  </si>
  <si>
    <t>Fogão industrial de 6 bocas com forno.  Fornecimento.</t>
  </si>
  <si>
    <t xml:space="preserve">  6551,98</t>
  </si>
  <si>
    <t>AP 15.10 Filtros</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 xml:space="preserve"> 18331,00</t>
  </si>
  <si>
    <t>AP 20 Aparelhos Mecânicos</t>
  </si>
  <si>
    <t>AP 20.05 Elevadores Hidráulicos</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108655,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115000,00</t>
  </si>
  <si>
    <t>Elevador sem casa de máquinas, com 3 paradas, capacidade 8 pessoas ou 600Kg, modelo Smart MRL8-DF da Atlas Schindler ou similar.  Fornecimento, montagem e instalação.</t>
  </si>
  <si>
    <t>165240,24</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132000,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 xml:space="preserve"> 37000,00</t>
  </si>
  <si>
    <t>AP 25 Aparelhos Hospitalares</t>
  </si>
  <si>
    <t>AP 25.05 Aparelhos Hospitalares</t>
  </si>
  <si>
    <t>Aspirador a vácuo com frasco para redes de gases medicinais.  Fornecimento.</t>
  </si>
  <si>
    <t xml:space="preserve">   179,17</t>
  </si>
  <si>
    <t>Fluxômetro com umidificador, ar comprimido/oxigênio, para redes de gases medicinais.  Fornecimento.</t>
  </si>
  <si>
    <t xml:space="preserve">    93,68</t>
  </si>
  <si>
    <t>AP 30 Botijões de Gás</t>
  </si>
  <si>
    <t>AP 30.05 Botijões de Gás</t>
  </si>
  <si>
    <t>Botijão de gás engarrafado (GLP), capacidade para 13Kg, inclusive o vasilhame e o gás.  Fornecimento e colocação.</t>
  </si>
  <si>
    <t xml:space="preserve">   282,82</t>
  </si>
  <si>
    <t>Botijão de gás engarrafado (GLP), capacidade para 45Kg, inclusive o vasilhame e o gás.  Fornecimento e colocação.</t>
  </si>
  <si>
    <t xml:space="preserve">   933,85</t>
  </si>
  <si>
    <t>Regulador Fisher para botijões de gás GLP com 13Kg.  Fornecimento.</t>
  </si>
  <si>
    <t xml:space="preserve">    24,32</t>
  </si>
  <si>
    <t>AP 35 Caixas d'Água</t>
  </si>
  <si>
    <t>AP 35.05 Caixas d'Água</t>
  </si>
  <si>
    <t>Caixa d'água em polietileno, capacidade para 500l, com alças de ancoragem e transporte, tampa  com fechamento por meio de travas, diâmetro de 131cm e altura de 72cm, modelo Aqualev ou similar.  Fornecimento.</t>
  </si>
  <si>
    <t xml:space="preserve">   276,00</t>
  </si>
  <si>
    <t>Caixa d'água redonda, de fibra de vidro, capacidade para 1000l, com tampa.  Fornecimento.</t>
  </si>
  <si>
    <t xml:space="preserve">   511,51</t>
  </si>
  <si>
    <t>Caixa d'água em polietileno, capacidade para 1000l, com alças de ancoragem e transporte, tampa  com fechamento por meio de travas, diâmetro de 163cm e altura de 93cm, modelo Aqualev ou similar.  Fornecimento.</t>
  </si>
  <si>
    <t xml:space="preserve">   364,36</t>
  </si>
  <si>
    <t>AP 35.10 Reservatórios</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 xml:space="preserve"> 10740,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 xml:space="preserve">  9180,0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 xml:space="preserve"> 38240,00</t>
  </si>
  <si>
    <t>AP 35.15 Castelos D'Água</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118000,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221000,00</t>
  </si>
  <si>
    <t>AP 40 Elementos de Concreto e Alvenaria</t>
  </si>
  <si>
    <t>AP 40.05 Elementos de Concreto e Alvenaria</t>
  </si>
  <si>
    <t>Balcão de passagem de alimentos, em concretro aparente, guarnição em madeira aparelhada, exclusive pintura.</t>
  </si>
  <si>
    <t xml:space="preserve">   263,25</t>
  </si>
  <si>
    <t xml:space="preserve">   419,13</t>
  </si>
  <si>
    <t>Bebedouro ou lavatório de concreto, fundido no local, seção em calha prismática, largura de 0,40m, rebordo com 0,25m de altura, medidos internamente em osso, revestido de azulejos brancos (15x15)cm interna e externamente, e válvula; exclusive torneira.</t>
  </si>
  <si>
    <t xml:space="preserve">   273,77</t>
  </si>
  <si>
    <t>Mictório de concreto, fundido no local, com seção em calha prismática, largura de 0,40m, rebordo com 0,15m, medidos internamente em osso, revestido de azulejos brancos (15x15)cm, interna e externamente, e válvula. Exclusive instalação hidráulica.</t>
  </si>
  <si>
    <t xml:space="preserve">   227,97</t>
  </si>
  <si>
    <t>AP 45 Extintores</t>
  </si>
  <si>
    <t>AP 45.05 Extintores</t>
  </si>
  <si>
    <t>Extintor de incêndio, tipo água sob pressão, de 10l, completo.  Fornecimento.</t>
  </si>
  <si>
    <t xml:space="preserve">   192,56</t>
  </si>
  <si>
    <t>Extintor de incêndio, tipo gás carbônico, de 4kg, completo.  Fornecimento e colocação.</t>
  </si>
  <si>
    <t xml:space="preserve">   475,87</t>
  </si>
  <si>
    <t>Extintor de incêndio, tipo gás carbônico, de 6kg, completo.  Fornecimento e colocação.</t>
  </si>
  <si>
    <t xml:space="preserve">   573,87</t>
  </si>
  <si>
    <t>Extintor de incêndio, tipo gás carbônico, de 10Kg, completo.  Fornecimento.</t>
  </si>
  <si>
    <t xml:space="preserve">  1480,00</t>
  </si>
  <si>
    <t>Extintor de incêndio, tipo pó químico, de 4kg, completo.  Fornecimento e colocação.</t>
  </si>
  <si>
    <t xml:space="preserve">   197,72</t>
  </si>
  <si>
    <t>Extintor de incêndio, tipo pó químico, de 6kg, completo.  Fornecimento e colocação.</t>
  </si>
  <si>
    <t xml:space="preserve">   214,13</t>
  </si>
  <si>
    <t>Extintor de incêndio, tipo pó químico seco, de 12kg, completo.  Fornecimento.</t>
  </si>
  <si>
    <t xml:space="preserve">   215,48</t>
  </si>
  <si>
    <t>Extintor de incêndio, tipo pó químico seco, de 30kg, completo com carreta.  Fornecimento.</t>
  </si>
  <si>
    <t xml:space="preserve">  2292,50</t>
  </si>
  <si>
    <t>AP 50 Itens de Mármore, Granito e Outros</t>
  </si>
  <si>
    <t>AP 50.05 Itens de Mármore, Granito e Outros</t>
  </si>
  <si>
    <t>Banca de Mármore Branco Nacional, com 3cm de espessura, medindo: (1,00x0,60)m, com abertura para uma cuba, sobre apoios de alvenaria de meia vez e verga de concreto, sem revestimento. Fornecimento e assentamento.</t>
  </si>
  <si>
    <t xml:space="preserve">   420,28</t>
  </si>
  <si>
    <t>Banca de Mármore Branco Nacional, com 3cm de espessura, medindo (1,50x0,60)m, com abertura para 1 cuba, sobre apoios de alvenaria de meia vez e verga de concreto, sem revestimento.  Fornecimento e assentamento.</t>
  </si>
  <si>
    <t xml:space="preserve">   442,64</t>
  </si>
  <si>
    <t>Banca de Mármore Branco Nacional, com 3cm de espessura, medindo: (2x0,60)m com abertura para 1 ou 2 cubas sobre apoios de alvenaria de meia vez e vergas de concreto, sem revestimento. Fornecimento e assentamento.</t>
  </si>
  <si>
    <t xml:space="preserve">   558,32</t>
  </si>
  <si>
    <t>Banca de Mármore Branco Cintilante, com 3cm de espessura, medindo: (2,20x0,60)m com abertura para 1cuba sobre apoio de alvenaria de meia vez e vergas de concreto sem revestimento.  Fornecimento e assentamento.</t>
  </si>
  <si>
    <t xml:space="preserve">  3351,18</t>
  </si>
  <si>
    <t>Banca de Mármore Branco Nacional, com 3cm de espessura, medindo: (2,50x0,60)m, com abertura para 1 ou 2 cubas sobre apoios de alvenaria de meia vez e vergas de concreto, se</t>
  </si>
  <si>
    <t xml:space="preserve">   673,99</t>
  </si>
  <si>
    <t>Banca de Mármore Branco Nacional, com 3cm de espessura, medindo (3x0,60)m, com abertura para 1 ou 2 cubas, sobre apoios de alvenaria de meia vez e vergas de concreto, sem revestimento.  Fornecimento e assentamento.</t>
  </si>
  <si>
    <t xml:space="preserve">   709,88</t>
  </si>
  <si>
    <t>Banca de Mármore Branco Nacional, com 3cm de espessura, medindo (3,50x0,60)m, com abertura para 1 ou 2 cubas, sobre apoios de alvenaria de meia vez e vergas de concreto, sem revestimento.  Fornecimento e assentamento.</t>
  </si>
  <si>
    <t xml:space="preserve">   905,35</t>
  </si>
  <si>
    <t>Banca de Mármore Branco Nacional, com 3cm de espessura, medindo (4x0,60)m, com abertura para 1 ou 2 cubas, sobre apoios de alvenaria de meia vez e vergas de concreto, sem revestimento.  Fornecimento e assentamento.</t>
  </si>
  <si>
    <t xml:space="preserve">  1021,03</t>
  </si>
  <si>
    <t>Banca de Mármore Branco Nacional, com 3cm de espessura, medindo 0,60m de largura, com abertura para 1 ou 2 cubas, sobre apoios de alvenaria de meia vez e vergas de concreto, sem revestimento.  Fornecimento e assentamento.</t>
  </si>
  <si>
    <t xml:space="preserve">   469,24</t>
  </si>
  <si>
    <t>Banca de Mármore Branco Nacional, com 3cm de espessura medindo: (2x0,60)m, com abertura para 2 conchas de louça, sobre apoios de alvenaria de meia vez e vergas de concreto, sem revestimento.  Fornecimento e assentamento.</t>
  </si>
  <si>
    <t>Banca seca de Mármore Branco Nacional, com 3cm de espessura e 0,60m de largura, sobre apoios de alvenaria de meia vez e verga de concreto, sem revestimento.  Fornecimento e assentamento.</t>
  </si>
  <si>
    <t xml:space="preserve">   291,67</t>
  </si>
  <si>
    <t>Banca de mármore sintético, medindo: (120x50)cm, com cuba do mesmo material, exclusive torneira, válvula e sifão.  Fornecimento e assentamento.</t>
  </si>
  <si>
    <t xml:space="preserve">   209,53</t>
  </si>
  <si>
    <t>Banca de mármore sintético, medindo: (140x55)cm, com cuba do mesmo material, exclusive torneira, válvula e sifão.  Fornecimento e assentamento.</t>
  </si>
  <si>
    <t xml:space="preserve">   332,16</t>
  </si>
  <si>
    <t>Banca de mármore sintético, medindo: (150x55)cm, com cuba do mesmo material, exclusive torneira, válvula e sifão.  Fornecimento e assentamento.</t>
  </si>
  <si>
    <t xml:space="preserve">   247,56</t>
  </si>
  <si>
    <t>Banca de mármore sintético, medindo: (160x55)cm, com cuba do mesmo material, exclusive torneira, válvula e sifão.  Fornecimento e assentamento.</t>
  </si>
  <si>
    <t xml:space="preserve">   440,02</t>
  </si>
  <si>
    <t>Banca de mármore sintético, medindo: (100x50)cm, com cuba do mesmo material, exclusive torneira, válvula e sifão.  Fornecimento e assentamento.</t>
  </si>
  <si>
    <t xml:space="preserve">   141,19</t>
  </si>
  <si>
    <t>Banca seca em granito Cinza Andorinha, com 3cm de espessura e 0,60m de largura, sobre apoios de alvenaria de meia vez e verga de concreto, sem revestimento.  Fornecimento e assentamento.</t>
  </si>
  <si>
    <t xml:space="preserve">   409,27</t>
  </si>
  <si>
    <t>Banca em granito Cinza Andorinha, com 3cm de espessura e 0,60m de largura, com abertura para 1 ou 2 cubas, sobre apoios de alvenaria de meia vez e verga de concreto, sem revestimento.  Fornecimento e assentamento.</t>
  </si>
  <si>
    <t xml:space="preserve">   328,87</t>
  </si>
  <si>
    <t>Banca de granito Preto Tijuca, com 3cm de espessura, sem abertura para cuba, sobre apoios de alvenaria de meia vez e verga de concreto, sem revestimento.  Fornecimento e assentamento.</t>
  </si>
  <si>
    <t xml:space="preserve">   507,59</t>
  </si>
  <si>
    <t>Prateleira em Mármore Branco Nacional, com 3cm de espessura, 40cm de largura, com rasgo na parede.  Fornecimento e assentamento.</t>
  </si>
  <si>
    <t xml:space="preserve">   182,93</t>
  </si>
  <si>
    <t>Tanque para lavagem em marmorite, medindo: (47x60)cm, de coralita.  Fornecimento.</t>
  </si>
  <si>
    <t xml:space="preserve">   274,90</t>
  </si>
  <si>
    <t>AP 55 Filtros</t>
  </si>
  <si>
    <t>AP 55.05 Filtros</t>
  </si>
  <si>
    <t>Filtro industrial, com vazão de 1000l/h, Líder ou similar.  Fornecimento.</t>
  </si>
  <si>
    <t xml:space="preserve">   561,60</t>
  </si>
  <si>
    <t>Filtro residencial de 1 vela, de metal, esmaltado com registro.  Fornecimento.</t>
  </si>
  <si>
    <t xml:space="preserve">   198,14</t>
  </si>
  <si>
    <t>Filtro termoplástico, com areia (100Kg), para bomba com motor monofásico ou trifásico, com vazão de 4100l/h, exclusive esta, modelo 19 TP-2, Jacuzzi ou similar.  Fornecimento.</t>
  </si>
  <si>
    <t xml:space="preserve">  1394,43</t>
  </si>
  <si>
    <t>AP 60 Móveis</t>
  </si>
  <si>
    <t>AP 60.05 Móveis</t>
  </si>
  <si>
    <t>Banco de madeira aparelhada, envernizado, boleado nas bordas, confeccionado com assento de (30x30)cm, revestido com laminado melamínico, sendo a altura do banco de 52cm.</t>
  </si>
  <si>
    <t xml:space="preserve">   244,95</t>
  </si>
  <si>
    <t>AP 65 Cortinas e Persianas</t>
  </si>
  <si>
    <t>AP 65.05 Cortinas e Persianas</t>
  </si>
  <si>
    <t>Persianas horizontais em alumínio, lâminas micro 25 (2,5cm), nas dimensões de (1,25x1,85)m, Luxaflex ou similar.  Fornecimento e colocação.</t>
  </si>
  <si>
    <t xml:space="preserve">   687,50</t>
  </si>
  <si>
    <t>Persiana horizontal metálica 16mm, na cor branca, sem bando, com trilhos e demais materias necessários para fixação.  Fornecimento e colocação.</t>
  </si>
  <si>
    <t xml:space="preserve">   210,00</t>
  </si>
  <si>
    <t>Persiana vertical em PVC, na cor branca, sem bando, com trilhos e demais materias necessários para fixação.  Fornecimento e colocação.</t>
  </si>
  <si>
    <t xml:space="preserve">   160,00</t>
  </si>
  <si>
    <t>Persiana vertical em tecido, com trilhos e demais materiais necessários para fixação.  Fornecimento e colocação.</t>
  </si>
  <si>
    <t xml:space="preserve">   215,00</t>
  </si>
  <si>
    <t>AP 99 Diversos</t>
  </si>
  <si>
    <t>AP 99.99 Diversos</t>
  </si>
  <si>
    <t>Braçadeira para dutos de ar condicionado em cantoneira de 3/4"x1/8".   Fornecimento e colocação.</t>
  </si>
  <si>
    <t xml:space="preserve">    35,19</t>
  </si>
  <si>
    <t>Lava olhos de emergência com acionamento manual por alavanca, tubulação e conexões em ferro galvanizado, pia em AISI 304, conexões de entrada e saída de 1" BSP, pintura anticorrosiva, na cor verde segurança, pia com diâmetro de 300mm.  Fornecimento e colocação.</t>
  </si>
  <si>
    <t xml:space="preserve">   450,00</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 xml:space="preserve"> 19998,22</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 xml:space="preserve"> 21703,22</t>
  </si>
  <si>
    <t>BP 05 Bases e Pavimentos</t>
  </si>
  <si>
    <t>BP 05.05 Bases e Pavimentos</t>
  </si>
  <si>
    <t>Base de brita graduada, inclusive fornecimento de materiais, exclusive transporte do canteiro para a pista, medida após compactação.</t>
  </si>
  <si>
    <t xml:space="preserve">   201,96</t>
  </si>
  <si>
    <t>Base de brita corrida, inclusive fornecimento dos materiais, medida após a compactação.</t>
  </si>
  <si>
    <t xml:space="preserve">   122,61</t>
  </si>
  <si>
    <t>Base ou sub base estabilizada sem mistura de materiais, conforme Caderno de Encargos - PCRJ, exclusive escavação e transporte dos materiais, inclusive o transporte da água.</t>
  </si>
  <si>
    <t xml:space="preserve">    12,97</t>
  </si>
  <si>
    <t>Base ou sub base estabilizada granulometricamente, com mistura de 2 ou mais materiais, conforme Caderno de Encargos - PCRJ, exclusive escavação e transporte dos materiais, inclusive o transporte de água.</t>
  </si>
  <si>
    <t xml:space="preserve">    15,16</t>
  </si>
  <si>
    <t>Base de solo-cimento, executado "in loco", o custo indeniza as operações de execução na pista, inclusive transporte da água e se aplica ao volume de solo-cimento executado, medido após a compactação, exclusive a escavação, cimento e transporte dos materiais.</t>
  </si>
  <si>
    <t xml:space="preserve">    33,42</t>
  </si>
  <si>
    <t>Camada de bloqueio (colchão) de areia, espalhado e comprimido mecanicamente, medido após compressão.</t>
  </si>
  <si>
    <t xml:space="preserve">   130,16</t>
  </si>
  <si>
    <t>Camada de bloqueio (colchão) de pó-de-pedra, espalhado e comprimido mecanicamente, medida após compressão.</t>
  </si>
  <si>
    <t xml:space="preserve">   135,18</t>
  </si>
  <si>
    <t>Camada de pó-de-pedra espalhada manualmente, medida após a compactação.</t>
  </si>
  <si>
    <t xml:space="preserve">   148,25</t>
  </si>
  <si>
    <t>Capa selante compreendendo aplicação de asfalto na proporção de 1,1 a 1,4l/m2, distribuição de agregado (5 a 15Kg/m2) e compactação com rolo leve.</t>
  </si>
  <si>
    <t xml:space="preserve">     9,37</t>
  </si>
  <si>
    <t>Construção de aterro, conforme Caderno de Encargos - PCRJ; exclusive escavação e carga, transporte e fornecimento dos materiais.</t>
  </si>
  <si>
    <t xml:space="preserve">     4,38</t>
  </si>
  <si>
    <t>Construção de reforço de sub leito, conforme Caderno de Encargos - PCRJ; exclusive escavação e carga, transporte e fornecimento dos materiais.</t>
  </si>
  <si>
    <t xml:space="preserve">     6,05</t>
  </si>
  <si>
    <t>Execução de pavimentação de saibro arenoso, em camadas de 10cm, medida após a compactação, inclusive fornecimento do material, espalhamento, rega e compactação.</t>
  </si>
  <si>
    <t xml:space="preserve">    22,67</t>
  </si>
  <si>
    <t>Execução de pavimentação em saibro melhorado com cimento, em camadas de 8cm de espessura, medida após a compressão, sendo a proporção de cimento de 5% em volume (72Kg/m3), inclusive fornecimento dos materiais.</t>
  </si>
  <si>
    <t xml:space="preserve">    24,91</t>
  </si>
  <si>
    <t>Imprimação de base de pavimentação, conforme Caderno de Encargos - PCRJ.</t>
  </si>
  <si>
    <t xml:space="preserve">    12,52</t>
  </si>
  <si>
    <t>Regularização de subleito, conforme Caderno de Encargos - PCRJ.  O preço indeniza as operações de execução e transporte de água e se aplica à área efetivamente regularizada, exclusive transporte e escavação de corretivos.</t>
  </si>
  <si>
    <t xml:space="preserve">     1,69</t>
  </si>
  <si>
    <t>BP 05.10 Bases e Sub-bases de Material Reciclado</t>
  </si>
  <si>
    <t>Base de agregados reciclados, de resíduos da construção civil, inclusive fornecimento dos materiais, medido após compactação.</t>
  </si>
  <si>
    <t xml:space="preserve">   100,51</t>
  </si>
  <si>
    <t>Sub-base e reforço de agregados reciclados, de resíduos da construção civil, inclusive fornecimento dos materiais, medido após compactação</t>
  </si>
  <si>
    <t xml:space="preserve">    89,46</t>
  </si>
  <si>
    <t>BP 10 Revestimentos de Pavimentos</t>
  </si>
  <si>
    <t>BP 10.05 Pavimentos Flexíveis</t>
  </si>
  <si>
    <t>Concreto betuminoso usinado a quente, para camada intermediária (BINDER), de acordo com as  especificações da PCRJ; exclusive transporte da usina para a pista e espalhamento da mistura.</t>
  </si>
  <si>
    <t xml:space="preserve">   435,55</t>
  </si>
  <si>
    <t>Concreto betuminoso usinado a quente, para camada de rolamento, de acordo com as  especificações da PCRJ; exclusive transporte da usina para a pista e espalhamento da mistura.</t>
  </si>
  <si>
    <t xml:space="preserve">   572,54</t>
  </si>
  <si>
    <t>Concreto asfáltico pré-misturado a frio, conforme Caderno de Encargos - PCRJ.  O preço indeniza as operações de execução, o fornecimento e o transporte dos materiais empregados, e aplica-se ao volume executado, medido após a compressão.</t>
  </si>
  <si>
    <t xml:space="preserve">  1210,58</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 xml:space="preserve">   416,43</t>
  </si>
  <si>
    <t>Espalhamento manual e compactação mecânica de concreto asfáltico usinado a quente, ou de pré-misturado, exclusive fornecimento de todos os materiais.</t>
  </si>
  <si>
    <t xml:space="preserve">     7,06</t>
  </si>
  <si>
    <t>Espalhamento com motonivelaora e compactação mecânica de qualquer tipo de revestimento asfáltico, executado de acordo com as especificações da PCRJ.</t>
  </si>
  <si>
    <t xml:space="preserve">     7,90</t>
  </si>
  <si>
    <t>Espalhamento com vibro acabadora convencional e compactação mecânica de qualquer tipo de concreto asfáltico usinado a quente, executado de acordo com as especificações da PCRJ, exclusive os materiais.</t>
  </si>
  <si>
    <t xml:space="preserve">     4,92</t>
  </si>
  <si>
    <t>Espalhamento com vibro acabadora eletrônica e compactação mecânica de qualquer tipo de concreto asfáltico usinado a quente, executado de acordo com as especificações da PCRJ.</t>
  </si>
  <si>
    <t xml:space="preserve">     8,03</t>
  </si>
  <si>
    <t>Manta geotêxtil de poliéster, em uma camada, sobre pavimentação betuminosa tipo OP-20, Bidim ou similar.  Fornecimento e colocação.</t>
  </si>
  <si>
    <t xml:space="preserve">     7,98</t>
  </si>
  <si>
    <t>Reparador instantâneo de pavimentos (concreto asfáltico não emulsionado) para aplicação a frio, embalado em sacos multifoliados de papel Kraft com 40 Kg. Fornecimento e aplicação (espalhamento).</t>
  </si>
  <si>
    <t xml:space="preserve">  5176,12</t>
  </si>
  <si>
    <t>Pintura de ligação, inclusive limpeza do trecho a ser trabalhado.</t>
  </si>
  <si>
    <t xml:space="preserve">     3,82</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 xml:space="preserve">   720,00</t>
  </si>
  <si>
    <t>Recomposição de revestimento em concreto asfáltico usinado a quente, executado em áreas de pequenas dimensões; exclusive corte, pintura de ligação e fornecimento de todos os materiais.</t>
  </si>
  <si>
    <t xml:space="preserve">     8,09</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 xml:space="preserve">    41,45</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 xml:space="preserve">    12,31</t>
  </si>
  <si>
    <t>Revestimento de concreto betuminoso usinado a quente, para camada de rolamento, com 4cm de espessura, exclusive transporte da usina para a pista de imprimação.</t>
  </si>
  <si>
    <t xml:space="preserve">    54,62</t>
  </si>
  <si>
    <t>Revestimento de concreto betuminoso usinado a quente, espalhado manualmente, com 4cm de espessura, exclusive transporte da usina para o local de aplicação.</t>
  </si>
  <si>
    <t xml:space="preserve">    50,26</t>
  </si>
  <si>
    <t>Revestimento de concreto betuminoso usinado a quente, com 5 cm de espessura, executado em uma camada, de acordo com as instruções do DER-RJ, exclusive o transporte da usina para o local de aplicação.</t>
  </si>
  <si>
    <t xml:space="preserve">    68,27</t>
  </si>
  <si>
    <t>Revestimento de concreto betuminoso usinado a quente, com 8cm de espessura, executado em 2 camadas, sendo a inferior de ligação (Binder), com 4cm de espessura e a superior de rolamento, conforme Caderno de Encargos - PCRJ, exclusive transporte da usina para a pista.</t>
  </si>
  <si>
    <t xml:space="preserve">    94,81</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 xml:space="preserve">   116,97</t>
  </si>
  <si>
    <t>Revestimento de concreto betuminoso usinado a quente, executado em uma camada, de acordo com as instruções do DER-RJ, exclusive o transporte da usina para o local de aplicação.</t>
  </si>
  <si>
    <t xml:space="preserve">   593,68</t>
  </si>
  <si>
    <t>Revestimento de concreto asfáltico, com polímero, usinado à quente, com 5cm de espessura, executado com vibroacabadora com controle eletrônico e mesa extensiva de no mínimo 7m, conforme especificações da Prefeitura da Cidade do Rio de Janeiro.</t>
  </si>
  <si>
    <t xml:space="preserve">    69,76</t>
  </si>
  <si>
    <t>Revestimento de concreto asfáltico, com polímero, usinado à quente, com 7cm de espessura, executado com vibroacabadora com controle eletrônico e mesa extensiva de no mínimo 7m, conforme especificações da Prefeitura da Cidade do Rio de Janeiro.</t>
  </si>
  <si>
    <t xml:space="preserve">    96,11</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 xml:space="preserve">    78,82</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 xml:space="preserve">    91,11</t>
  </si>
  <si>
    <t>Revestimento de saibro executado manualmente, comprimido em camada; exclusive o fornecimento e o transporte do saibro, sendo a camada medida após a compressão.</t>
  </si>
  <si>
    <t xml:space="preserve">    11,45</t>
  </si>
  <si>
    <t>Revestimento de saibro executado mecanicamente (motoniveladora e rolo), comprimido em camada; exclusive o fornecimento e o transporte do saibro, sendo a camada medida após a compressão.</t>
  </si>
  <si>
    <t xml:space="preserve">     8,66</t>
  </si>
  <si>
    <t xml:space="preserve">   393,45</t>
  </si>
  <si>
    <t>BP 10.10 Pavimentos Rígidos</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 xml:space="preserve">   197,81</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 xml:space="preserve">   156,77</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 xml:space="preserve">   149,22</t>
  </si>
  <si>
    <t>BP 10.15 Juntas</t>
  </si>
  <si>
    <t>Junta de retração, serrada com disco de diamantes, para pavimentos de placas de concreto, com 5cm de profundidade, somente o corte, exclusive preenchimento e barras de ligação e de transferência.</t>
  </si>
  <si>
    <t xml:space="preserve">    20,33</t>
  </si>
  <si>
    <t>Junta de retração, serrada com disco de diamante,  em revestimento de placas de concreto, com 5cm de profundidade, inclusive preenchimento de asfalto diluído CM-30, exclusive barras de ligação e de transferência.</t>
  </si>
  <si>
    <t xml:space="preserve">    23,60</t>
  </si>
  <si>
    <t>Junta de retração, em revestimento de placa de concreto do tipo encaixe (macho e fêmea), inclusive preenchimento de asfalto diluído CM-30, exclusive barras de ligação e de transferência.</t>
  </si>
  <si>
    <t xml:space="preserve">    50,28</t>
  </si>
  <si>
    <t>Limpeza e preenchimento de junta de retração, com asfalto duluído CM-30, exclusive corte, barras de ligação e de transferência.</t>
  </si>
  <si>
    <t xml:space="preserve">     5,60</t>
  </si>
  <si>
    <t>BP 10.20 Pavimentos em Lajotas de Concreto Pré-Moldado</t>
  </si>
  <si>
    <t>Assentamento de artefato de concreto, sobre colchão de pó-de-pedra, areia ou material equivalente, com fornecimento de todos os materiais, exclusive o artefato de concreto, inclusive rejuntamento, de acordo com as especificações da PCRJ.</t>
  </si>
  <si>
    <t xml:space="preserve">    52,65</t>
  </si>
  <si>
    <t>Reassentamento de artefato de concreto, com reaproveitamento deste, com limpeza de rejunte aderente, sobre colchão de pó-de-pedra, areia ou material equivalente, inclusive fornecimento de todos os materiais, inclusive rejuntamento.</t>
  </si>
  <si>
    <t xml:space="preserve">    62,24</t>
  </si>
  <si>
    <t>Reassentamento de artefato de concreto, com reaproveitamento deste, sobre colchão de pó-de-pedra, areia ou material equivalente e o fornecimento de todos os materiais.</t>
  </si>
  <si>
    <t xml:space="preserve">    29,19</t>
  </si>
  <si>
    <t>Pavimentação com blocos vazados de concreto, medindo: (50x50x10)cm, assentes em camadas de areia grossa de 2cm, exclusive preparo do terreno, Concregrama CGD, Neo-Rex ou similar.  Fornecimento e assentamento.</t>
  </si>
  <si>
    <t xml:space="preserve">   158,88</t>
  </si>
  <si>
    <t>Pavimentação com blocos vazados de concreto, medindo: (60x45x7,5)cm, assentes em camadas de areia grossa de 2cm, exclusive preparo do terreno, Concregrama CG7, Neo-Rex ou similar.  Fornecimento e assentamento.</t>
  </si>
  <si>
    <t xml:space="preserve">   102,41</t>
  </si>
  <si>
    <t>Rejuntamento de artefato de concreto, com argamassa de cimento e areia no traço 1:3, com fornecimento de todos os materiais.</t>
  </si>
  <si>
    <t xml:space="preserve">    27,28</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 xml:space="preserve">   110,21</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 xml:space="preserve">   118,08</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 xml:space="preserve">   125,96</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 xml:space="preserve">   154,31</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 xml:space="preserve">   138,56</t>
  </si>
  <si>
    <t>BP 10.25 Pavimentos em Paralelepípedo</t>
  </si>
  <si>
    <t>Paralelepípedos.  Fornecimento.</t>
  </si>
  <si>
    <t xml:space="preserve">     2,00</t>
  </si>
  <si>
    <t>Assentamento de paralelepípedos com reaproveitamento destes, fornecimento de pó-de-pedra e rejuntamento com betume e cascalhinho.</t>
  </si>
  <si>
    <t xml:space="preserve">    91,14</t>
  </si>
  <si>
    <t>Assentamento de paralelepípedos com reaproveitamento destes e fornecimento de pó-de-pedra e rejuntamento com argamassa de cimento e areia no traço 1:3.</t>
  </si>
  <si>
    <t xml:space="preserve">    56,35</t>
  </si>
  <si>
    <t>Arrancamento e reassentamento de paralelepípedos com limpeza de betume, aderente sobre colchão de pó-de-pedra, incluindo fornecimento do pó-de-pedra, exclusive rejuntamento e fornecimento dos paralelepípedos.</t>
  </si>
  <si>
    <t xml:space="preserve">    60,00</t>
  </si>
  <si>
    <t>Arrancamento e reassentamento de paralelepípedos com limpeza do betume, aderente sobre colchão de pó-de-pedra, inclusive fornecimento de pó-de-pedra e rejuntamento com argamassa de cimento e areia no traço 1:3, exclusive fornecimento dos paralelepípedos.</t>
  </si>
  <si>
    <t xml:space="preserve">    81,27</t>
  </si>
  <si>
    <t>Assentamento de paralelepípedos com reaproveitamento destes, inclusive fornecimento de pó-de-pedra, exclusive rejuntamento.</t>
  </si>
  <si>
    <t xml:space="preserve">    42,74</t>
  </si>
  <si>
    <t>Reassentamento de paralelepípedos, com reaproveitamento deste, com limpeza de rejunto aderido, sobre colchão de pó-de-pedra, areia ou material equivalente, inclusive fornecimento de todos os materiais e o rejuntamento.</t>
  </si>
  <si>
    <t xml:space="preserve">    63,65</t>
  </si>
  <si>
    <t>Rejuntamento de pavimentação de paralelepípedos com betume e cascalhinho, exclusive o fornecimento do betume.</t>
  </si>
  <si>
    <t xml:space="preserve">    11,91</t>
  </si>
  <si>
    <t>Rejuntamento de revestimento em paralelepípedos, com CAP-40 e Brita 0, inclusive fornecimento de todos os materiais.</t>
  </si>
  <si>
    <t xml:space="preserve">    28,25</t>
  </si>
  <si>
    <t>Pavimentação com paralelepípedos sobre colchão de pó-de-pedra e rejuntamento com betume e cascalhinho, inclusive fornecimento de todos os materiais.</t>
  </si>
  <si>
    <t xml:space="preserve">   151,62</t>
  </si>
  <si>
    <t>BP 15 Recuperação e Reciclagem de Pavimentos</t>
  </si>
  <si>
    <t>BP 15.05 Fresagem</t>
  </si>
  <si>
    <t>Corte mecânico com fresadora a frio, em zona urbana sem interferências, inclusive coleta do material em caminhão basculante, exclusive transporte do material.</t>
  </si>
  <si>
    <t xml:space="preserve">   195,64</t>
  </si>
  <si>
    <t>Corte mecânico com fresadora à frio, em concreto asfáltico, em zona urbana com interferências, inclusive coleta do material em caminhão basculante, exclusive transporte do material.</t>
  </si>
  <si>
    <t xml:space="preserve">   311,34</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 xml:space="preserve">   462,82</t>
  </si>
  <si>
    <t>BP 20 Meios-Fios, Sarjetas, Tentos e Guias</t>
  </si>
  <si>
    <t>BP 20.05 Meio-Fio e Tento de Granito</t>
  </si>
  <si>
    <t>Meio-fio em granito, com seção de (20x25)cm, formato de paralelogramo com ângulo de 83°, superfícies sem polimento com chanfro de 1cm na parte superior, em uma das faces.  Fornecimento e assentamento.</t>
  </si>
  <si>
    <t xml:space="preserve">   164,91</t>
  </si>
  <si>
    <t>Meio-fio reto de granito, altura de 0,35m, apicoado comum, fornecimento e assentamento com rejuntamento de argamassa de cimento e areia no traço 1:4.</t>
  </si>
  <si>
    <t>Travessão ou tento de granito, fornecimento e assentamento com rejuntamento de argamassa de cimento e areia no traço 1:4.</t>
  </si>
  <si>
    <t xml:space="preserve">   147,67</t>
  </si>
  <si>
    <t>BP 20.10 Meio-Fio e Tento Moldado no Local</t>
  </si>
  <si>
    <t>Cordão de concreto simples, com secção de (6x25)cm, moldados no local, inclusive escavação e reaterro.</t>
  </si>
  <si>
    <t xml:space="preserve">    28,77</t>
  </si>
  <si>
    <t>Cordão de concreto simples, com secção de (10x25)cm, moldados no local, inclusive escavação e reaterro.</t>
  </si>
  <si>
    <t xml:space="preserve">    62,57</t>
  </si>
  <si>
    <t>Meio-fio de concreto simples (fck=13,5MPa), moldado no local, conforme Caderno de Encargos - PCRJ, medindo 0,15m na base e com altura de 0,30m, rejuntamento com argamassa de cimento e areia no traço 1:4, inclusive o fornecimento de todos os materiais, escavação e reaterro.</t>
  </si>
  <si>
    <t xml:space="preserve">    88,95</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 xml:space="preserve">   131,06</t>
  </si>
  <si>
    <t>Meio-fio curvo de concreto simples (fck=13,5MPa), moldado no local, conforme Caderno de Encargos - PCRJ, medindo 0,15m na base e com altura de 0,30m, rejuntamento com argamassa de cimento e areia no traço 1:4; com fornecimento de todos os materiais, escavação e reaterro.</t>
  </si>
  <si>
    <t xml:space="preserve">    97,85</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 xml:space="preserve">   144,17</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 xml:space="preserve">    66,63</t>
  </si>
  <si>
    <t>BP 20.15 Meio-Fio e Sarjeta Conjugados Moldados no Local</t>
  </si>
  <si>
    <t>Sarjeta e meio-fio conjugados, de concreto simples (fck=15MPa), moldado no local, conforme Caderno de Encargos - PCRJ, medindo 0,45m de base e com altura de 0,30m, rejuntamento de argamassa de cimento e areia no traço 1:4; inclusive o fornecimento de todos os materiais.</t>
  </si>
  <si>
    <t xml:space="preserve">   120,89</t>
  </si>
  <si>
    <t>Sarjeta e meio-fio conjugados, de concreto simples (fck=35MPa), moldado no local, conforme Caderno de Encargos - PCRJ, medindo 0,45m de base e com altura de 0,30m, rejuntamento de argamassa de cimento e areia no traço 1:4; inclusive o fornecimento de todos os materiais.</t>
  </si>
  <si>
    <t xml:space="preserve">   131,54</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 xml:space="preserve">   138,78</t>
  </si>
  <si>
    <t>Sarjeta e meio-fio conjugados, de concreto simples (fck=15MPa), moldado no local, conforme Caderno de Encargos - PCRJ, medindo 0,65m de base e com altura de 0,30m, rejuntamento de argamassa de cimento e areia no traço 1:4; inclusive o fornecimento de todos os materiais.</t>
  </si>
  <si>
    <t xml:space="preserve">   149,79</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 xml:space="preserve">   117,38</t>
  </si>
  <si>
    <t>BP 20.20 Meio-Fio e Sarjeta Pré-Moldados</t>
  </si>
  <si>
    <t>Meio-fio de concreto pré-moldado (fck=15MPa), medindo 0,15m na base e com altura de 0,30m, rejuntamento com argamassa de cimento e areia no traço 1:4, inclusive o fornecimento de todos os materiais, escavação e reaterro.</t>
  </si>
  <si>
    <t xml:space="preserve">    51,29</t>
  </si>
  <si>
    <t>Meio-fio de concreto pré-moldado (fck=15MPa), medindo 0,15m na base e com altura de 0,45m, rejuntamento com argamassa de cimento e areia no traço 1:4, inclusive o fornecimento de todos os materiais, escavação e reaterro.</t>
  </si>
  <si>
    <t xml:space="preserve">    79,44</t>
  </si>
  <si>
    <t>BP 20.25 Sarjetas e Guias</t>
  </si>
  <si>
    <t>Guia de concreto armado, destinado ao encunhamento de pavimentação em paralelos, em logradouro com declividade do greide maior que 18%, de seção (0,15x0,40)m, assentado transversalmente ao eixo da via.  Fornecimento e assentamento.</t>
  </si>
  <si>
    <t xml:space="preserve">   255,88</t>
  </si>
  <si>
    <t>Sarjeta-guia de paralelepípedo (1 fiada), assente sobre base de concreto (fck=11MPa); inclusive esta, rejuntamento de argamassa de cimento e areia (traço 1:3), para pavimentação betuminosa.</t>
  </si>
  <si>
    <t xml:space="preserve">    37,83</t>
  </si>
  <si>
    <t xml:space="preserve">    31,43</t>
  </si>
  <si>
    <t xml:space="preserve">    46,96</t>
  </si>
  <si>
    <t>BP 20.30 Levantamentos e Reassentamentos</t>
  </si>
  <si>
    <t xml:space="preserve">    64,42</t>
  </si>
  <si>
    <t>Levantamento e reassentamento de tento ou travessão.</t>
  </si>
  <si>
    <t xml:space="preserve">    51,67</t>
  </si>
  <si>
    <t xml:space="preserve">    51,00</t>
  </si>
  <si>
    <t>Reassentamento de tento ou travessão.</t>
  </si>
  <si>
    <t xml:space="preserve">    45,30</t>
  </si>
  <si>
    <t>CE 05 Serviços de Engenharia e Arquitetura</t>
  </si>
  <si>
    <t>CE 05.05 Acompanhamento e Desenvolvimento de Projetos</t>
  </si>
  <si>
    <t>Prestação de serviços de engenharia para acompanhamento e desenvolvimento de estudos e projetos das Diretorias de Projetos e de Informações Gerenciais, com alocação de técnicos especializados.</t>
  </si>
  <si>
    <t xml:space="preserve">   205,70</t>
  </si>
  <si>
    <t>CE 05.10 Elaboração de Estudos e Projetos</t>
  </si>
  <si>
    <t>Advogado para serviços de consultoria de engenharia e arquitetura, inclusive encargos sociais.</t>
  </si>
  <si>
    <t xml:space="preserve">    25,26</t>
  </si>
  <si>
    <t>Arquiteto júnior de serviços técnicos especializados de consultoria de engenharia e arquitetura.</t>
  </si>
  <si>
    <t xml:space="preserve">   101,64</t>
  </si>
  <si>
    <t>Arquiteto pleno de serviços técnicos especializados de consultoria de engenharia e arquitetura.</t>
  </si>
  <si>
    <t xml:space="preserve">   158,10</t>
  </si>
  <si>
    <t>Arquiteto sênior de serviços técnicos especializados de consultoria de engenharia e arquitetura.</t>
  </si>
  <si>
    <t xml:space="preserve">   225,86</t>
  </si>
  <si>
    <t>Arquivista técnico de serviços técnicos especializados de consultoria de engenharia e arquitetura.</t>
  </si>
  <si>
    <t xml:space="preserve">    13,07</t>
  </si>
  <si>
    <t>Assistente Social para serviços de consultoria de engenharia e arquitetura, inclusive encargos sociais.</t>
  </si>
  <si>
    <t>Auxiliar de laboratorista de serviços técnicos especializados de consultoria de engenharia e arquitetura.</t>
  </si>
  <si>
    <t xml:space="preserve">    12,01</t>
  </si>
  <si>
    <t>Técnico de nível médio de serviços técnicos especializados de consultoria de engenharia e arquitetura.</t>
  </si>
  <si>
    <t>Auxiliar de topografia de serviços técnicos especializados de consultoria de engenharia e arquitetura.</t>
  </si>
  <si>
    <t>Biólogo pleno de serviços técnicos especializados de consultoria de engenharia e arquitetura.</t>
  </si>
  <si>
    <t xml:space="preserve">    44,08</t>
  </si>
  <si>
    <t>Consultor de serviços técnicos especializados de consultoria de engenharia e arquitetura.</t>
  </si>
  <si>
    <t>Coordenador de serviços técnicos especializados de consultoria de engenharia e arquitetura.</t>
  </si>
  <si>
    <t>Desenhista cadista sênior de serviços técnicos especializados de consultoria de engenharia e arquitetura.</t>
  </si>
  <si>
    <t xml:space="preserve">    42,69</t>
  </si>
  <si>
    <t>Desenhista júnior de serviços técnicos especializados de consultoria de engenharia e arquitetura.</t>
  </si>
  <si>
    <t xml:space="preserve">    19,21</t>
  </si>
  <si>
    <t>Desenhista pleno de serviços técnicos especializados de consultoria de engenharia e arquitetura.</t>
  </si>
  <si>
    <t xml:space="preserve">    29,89</t>
  </si>
  <si>
    <t>Encarregado de serviços técnicos especializados de consultoria de engenharia e arquitetura.</t>
  </si>
  <si>
    <t xml:space="preserve">    13,46</t>
  </si>
  <si>
    <t>Engenheiro júnior de serviços técnicos especializados de consultoria de engenharia e arquitetura.</t>
  </si>
  <si>
    <t>Engenheiro pleno de serviços técnicos especializados de consultoria de engenharia e arquitetura.</t>
  </si>
  <si>
    <t>Engenheiro sênior de serviços técnicos especializados de consultoria de engenharia e arquitetura.</t>
  </si>
  <si>
    <t>Geólogo júnior de serviços técnicos especializados de consultoria de engenharia e arquitetura.</t>
  </si>
  <si>
    <t>Geólogo pleno de serviços técnicos especializados de consultoria de engenharia e arquitetura.</t>
  </si>
  <si>
    <t>Geólogo sênior de serviços técnicos especializados de consultoria de engenharia e arquitetura.</t>
  </si>
  <si>
    <t>Laboratorista de serviços técnicos especializados de consultoria de engenharia e arquitetura.</t>
  </si>
  <si>
    <t>Nivelador de serviços técnicos especializados de consultoria de engenharia e arquitetura.</t>
  </si>
  <si>
    <t xml:space="preserve">    10,76</t>
  </si>
  <si>
    <t>Projetista júnior de serviços técnicos especializados de consultoria de engenharia e arquitetura.</t>
  </si>
  <si>
    <t xml:space="preserve">    23,62</t>
  </si>
  <si>
    <t>Projetista pleno de serviços técnicos especializados de consultoria de engenharia e arquitetura.</t>
  </si>
  <si>
    <t xml:space="preserve">    36,76</t>
  </si>
  <si>
    <t>Projetista sênior de serviços técnicos especializados de consultoria de engenharia e arquitetura.</t>
  </si>
  <si>
    <t xml:space="preserve">    52,52</t>
  </si>
  <si>
    <t>Secretária executiva de serviços técnicos especializados de consultoria de engenharia e arquitetura.</t>
  </si>
  <si>
    <t xml:space="preserve">    30,50</t>
  </si>
  <si>
    <t>Secretária júnior de serviços técnicos especializados de consultoria de engenharia e arquitetura.</t>
  </si>
  <si>
    <t xml:space="preserve">    24,70</t>
  </si>
  <si>
    <t>Tecnólogo júnior de serviços técnicos especializados de consultoria de engenharia e arquitetura.</t>
  </si>
  <si>
    <t xml:space="preserve">    24,33</t>
  </si>
  <si>
    <t>Tecnólogo sênior de serviços técnicos especializados de consultoria de engenharia e arquitetura.</t>
  </si>
  <si>
    <t xml:space="preserve">    54,10</t>
  </si>
  <si>
    <t>Topógrafo de serviços técnicos especializados de consultoria de engenharia e arquitetura.</t>
  </si>
  <si>
    <t xml:space="preserve">    20,67</t>
  </si>
  <si>
    <t>CI 05 Cobertura</t>
  </si>
  <si>
    <t>CI 05.05 Madeiramento</t>
  </si>
  <si>
    <t>Colocação de madeiramento de telhas cerâmicas, inclusive pregos, exclusive o fornecimento do madeiramento e das telhas.</t>
  </si>
  <si>
    <t xml:space="preserve">    55,24</t>
  </si>
  <si>
    <t>Madeiramento para cobertura de telhas onduladas de cimento amianto ou Fiber-Glass ou similar, pregadas sem tesouras ou pontaletes, medido pela projeção.</t>
  </si>
  <si>
    <t xml:space="preserve">    40,40</t>
  </si>
  <si>
    <t>Madeiramento para cobertura de telhas cerâmicas, (francesa, portuguesa, duplana, colonial ou similar), constituído de cumeeira, terças, caibros, pontaletes e ripas de madeira serrada, pregados sem tesoura, medido pela projeção horizontal.</t>
  </si>
  <si>
    <t xml:space="preserve">   142,14</t>
  </si>
  <si>
    <t>Peça em madeira serrada, de (7 x 20)cm, para cobertura de qualquer tipo.  Fornecimento e colocação.</t>
  </si>
  <si>
    <t xml:space="preserve">   120,64</t>
  </si>
  <si>
    <t>CI 05.10 Terça</t>
  </si>
  <si>
    <t>Terça em serrada, de (7,5cm x 7,5cm / 3" x 3"), para estrutura de telhados e coberturas.  Fornecimento e colocação.</t>
  </si>
  <si>
    <t xml:space="preserve">    13,13</t>
  </si>
  <si>
    <t>Terça em madeira serrada de (7,5cm x 11,25cm / 3" x 4 1/2"), para estrutura de telhados e coberturas. Fornecimento e colocação.</t>
  </si>
  <si>
    <t xml:space="preserve">    55,37</t>
  </si>
  <si>
    <t>Terça em serrada de (7,5cm x 15cm / 3" x 6"), para estrutura de telhados e coberturas.  Fornecimento e colocação.</t>
  </si>
  <si>
    <t xml:space="preserve">    59,25</t>
  </si>
  <si>
    <t>Terça em madeira serrada, de (7,5cm x 22,5cm / 3" x 9"), para estrutura de telhados e coberturas.  Fornecimento e colocação.</t>
  </si>
  <si>
    <t xml:space="preserve">    78,16</t>
  </si>
  <si>
    <t>CI 05.15 Caibro</t>
  </si>
  <si>
    <t>Caibro em madeira serrada, de (3,75cm x 7,5cm / 1 1/2" x 3").  Fornecimento e colocação.</t>
  </si>
  <si>
    <t xml:space="preserve">    17,94</t>
  </si>
  <si>
    <t>Caibro em madeira serrada, de (5cm x 7,5cm / 2" x 3").  Fornecimento e colocação.</t>
  </si>
  <si>
    <t xml:space="preserve">    71,28</t>
  </si>
  <si>
    <t>CI 05.20 Tesoura</t>
  </si>
  <si>
    <t>Tesoura completa em madeira serrada, para telhados com vãos de 4m.  Fornecimento e colocação.</t>
  </si>
  <si>
    <t xml:space="preserve">  1345,01</t>
  </si>
  <si>
    <t>Tesoura completa em madeira serrada, para telhados com vãos de 5m.  Fornecimento e colocação.</t>
  </si>
  <si>
    <t xml:space="preserve">  1603,67</t>
  </si>
  <si>
    <t>Tesoura completa em madeira serrada, para telhados com vãos de 6m.  Fornecimento e colocação.</t>
  </si>
  <si>
    <t xml:space="preserve">  1983,60</t>
  </si>
  <si>
    <t>Tesoura completa em madeira serrada, para telhados com vãos de 7m.  Fornecimento e colocação.</t>
  </si>
  <si>
    <t xml:space="preserve">  2299,87</t>
  </si>
  <si>
    <t>Tesoura completa em madeira serrada, para telhados com vãos de 8m.  Fornecimento e colocação.</t>
  </si>
  <si>
    <t xml:space="preserve">  2839,45</t>
  </si>
  <si>
    <t>Tesoura completa em madeira serrada, para telhados com vãos de 9m.  Fornecimento e colocação.</t>
  </si>
  <si>
    <t xml:space="preserve">  3186,31</t>
  </si>
  <si>
    <t>Tesoura completa em madeira serrada, para telhados com vãos de 10m.  Fornecimento e colocação.</t>
  </si>
  <si>
    <t xml:space="preserve">  3520,64</t>
  </si>
  <si>
    <t>Tesoura completa em madeira serrada, para telhados com vãos de 12m.  Fornecimento e colocação.</t>
  </si>
  <si>
    <t xml:space="preserve">  4547,45</t>
  </si>
  <si>
    <t>CI 05.25 Pontalete</t>
  </si>
  <si>
    <t>Pontalete em madeira serrada, de (7,5cm x 7,5cm / 3" x 3"), verticais e horizontais para estrutura de telhados de telhas cerâmicas, medido pela projeção horizontal do telhado.  Fornecimento e Colocação.</t>
  </si>
  <si>
    <t xml:space="preserve">    25,07</t>
  </si>
  <si>
    <t>Pontalete em madeira serrada, de (7,5cm x 7,5cm / 3" x 3"), verticais e horizontais para estrutura de coberturas de telhas leves (mineral, fibra-vegetal, fiber-glass e similares), medido pela projeção horizontal do telhado.  Fornecimento e colocação.</t>
  </si>
  <si>
    <t xml:space="preserve">    19,76</t>
  </si>
  <si>
    <t>CI 05.30 Coberturas, Telhas e Complementos</t>
  </si>
  <si>
    <t>Cobertura em telhas coloniais; exclusive cumeeira e madeiramento.  Fornecimento e colocação.</t>
  </si>
  <si>
    <t xml:space="preserve">   160,32</t>
  </si>
  <si>
    <t>Cobertura em telhas francesas; exclusive cumeeira e madeiramento.  Fornecimento e colocação.</t>
  </si>
  <si>
    <t xml:space="preserve">    96,40</t>
  </si>
  <si>
    <t>Cobertura em telha portuguesa, exclusive cumeeira e madeiramento.  Fornecimento e colocação.</t>
  </si>
  <si>
    <t xml:space="preserve">    76,40</t>
  </si>
  <si>
    <t>Colocação de telhas francesas, exclusive fornecimento.</t>
  </si>
  <si>
    <t xml:space="preserve">    85,85</t>
  </si>
  <si>
    <t>Cobertura em telhas de concreto, exclusive cumeeira e madeiramento.  Fornecimento e colocação.</t>
  </si>
  <si>
    <t xml:space="preserve">    76,80</t>
  </si>
  <si>
    <t>Cordão para arremate de telhado, executado com argamassa de cimento, areia e saibro no traço 1:2:2.</t>
  </si>
  <si>
    <t xml:space="preserve">    54,18</t>
  </si>
  <si>
    <t>Cumeeira para cobertura em telhas francesas ou coloniais.  Fornecimento e colocação.</t>
  </si>
  <si>
    <t xml:space="preserve">    34,52</t>
  </si>
  <si>
    <t>Cumeeira para cobertura em telhas de concreto.  Fornecimento e colocação.</t>
  </si>
  <si>
    <t xml:space="preserve">    49,72</t>
  </si>
  <si>
    <t>Telhas francesas.  Fornecimento.</t>
  </si>
  <si>
    <t xml:space="preserve">    44,80</t>
  </si>
  <si>
    <t>CI 05.35 Cobertura Simples em Aço Galvanizado</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 xml:space="preserve">   132,45</t>
  </si>
  <si>
    <t>Telha metálica CE-100, 0,65mm, perfil trapezoidal, fabricado em aço galvanizado com 270g/m2 de zinco, com largura total de 808mm, largura útil de 750mm e comprimento de 6600mm, pintado por processo eletrostático polimerizada em estufa.  Fornecimento.</t>
  </si>
  <si>
    <t xml:space="preserve">   112,31</t>
  </si>
  <si>
    <t>CI 05.37 Cobertura Dupla em Aço Galvanizado</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 xml:space="preserve">   156,45</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 xml:space="preserve">   171,47</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 xml:space="preserve">   197,22</t>
  </si>
  <si>
    <t>CI 05.40 Cobertura Simples em alumínio</t>
  </si>
  <si>
    <t>Cobertura em chapas de alumínio de 0,5mm de espessura, com sobreposição lateral de 1 onda e longitudinal de 14cm, sendo as chapas fixadas com ganchos de alumínio com rosca de 6mm de diâmetro; exclusive madeiramento e cumeeira.</t>
  </si>
  <si>
    <t xml:space="preserve">   112,11</t>
  </si>
  <si>
    <t>Colocação de rufo, cumeeira ou contra-rufo de alumínio com 0,8mmx1056mm.</t>
  </si>
  <si>
    <t xml:space="preserve">   101,80</t>
  </si>
  <si>
    <t>Contra rufo em alumínio, com acabamento em verniz em 1 face e pintada na outra, trapezoidal ou ondulada, medindo: (1500x562x0,8)mm, Alcoa ou similar.  Fornecimento e colocação.</t>
  </si>
  <si>
    <t xml:space="preserve">   150,43</t>
  </si>
  <si>
    <t>Contra rufo em alumínio, com acabamento em verniz nas 2 faces, trapezoidal ou ondulada, medindo: (1500x562x0,8)mm, Alcoa ou similar.  Fornecimento e colocação.</t>
  </si>
  <si>
    <t xml:space="preserve">   141,22</t>
  </si>
  <si>
    <t>Cumeeira em alumínio com acabamento em verniz em 1 face e pintada em outra, trapezoidal ou ondulada, medindo: (1265x600x0,8)mm, Alcoa ou similar.  Fornecimento e colocação.</t>
  </si>
  <si>
    <t xml:space="preserve">    66,25</t>
  </si>
  <si>
    <t>Cumeeira em alumínio com acabamento em verniz nas 2 faces, trapezoidal ou ondulada, medindo: (1265x600x0,8)mm, Alcoa ou similar.  Fornecimento e colocação.</t>
  </si>
  <si>
    <t xml:space="preserve">    58,79</t>
  </si>
  <si>
    <t>Rufo em alumínio, com acabamento em verniz em 1 face e pintada na outra, trapezoidal, medindo: (1265x600x0,8)mm, Alcoa ou similar.  Fornecimento e colocação.</t>
  </si>
  <si>
    <t xml:space="preserve">    46,93</t>
  </si>
  <si>
    <t>Rufo em alumínio, com acabamento em verniz nas 2 faces, trapezoidal ou ondulada, medindo: (1265x600x0,8)mm, Alcoa ou similar.  Fornecimento e colocação.</t>
  </si>
  <si>
    <t xml:space="preserve">   141,82</t>
  </si>
  <si>
    <t>Telha de alumínio, com acabamento em verniz nas 2 faces (interna e externa), no modelo trapezoidal ou ondulada, na espessura de 0,5mm, Alcoflon ou similar.  Fornecimento e colocação.</t>
  </si>
  <si>
    <t xml:space="preserve">    68,88</t>
  </si>
  <si>
    <t>Telha de alumínio, com acabamento em verniz em 1 face e pintado na outra, no modelo trapezoidal ou ondulada, na espessura de 0,5mm, Alcoflon ou similar.  Fornecimento e colocação.</t>
  </si>
  <si>
    <t xml:space="preserve">    70,17</t>
  </si>
  <si>
    <t>CI 05.43 Cobertura Dupla em alumínio</t>
  </si>
  <si>
    <t>Cobertura dupla de 30mm, com telha térmica, trapezoidal em alumínio, inclusive todos os acessórios necessários à sua execução, Bernini ou similar.  Fornecimento e colocação, exclusive transporte.</t>
  </si>
  <si>
    <t xml:space="preserve">   254,43</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 xml:space="preserve">   128,47</t>
  </si>
  <si>
    <t>CI 05.45 Cobertura em Cimento e Fibras Sem Amianto</t>
  </si>
  <si>
    <t>Cobertura em telhas onduladas, sem amianto, com espessura de 4mm, fixadas por pregos, inclusive vedação, exclusive o madeiramento, Vogatex ou similar.  Fornecimento e colocação.</t>
  </si>
  <si>
    <t xml:space="preserve">    38,33</t>
  </si>
  <si>
    <t>Cobertura em telhas onduladas, sem amianto, com espessura de 6mm, fixadas por parafusos galvanizados, inclusive vedação, exclusive o madeiramento, Eternit ou similar.  Fornecimento e colocação.</t>
  </si>
  <si>
    <t xml:space="preserve">    48,77</t>
  </si>
  <si>
    <t>Cobertura em telhas onduladas, sem amianto, com espessura de 6mm, fixadas por parafusos galvanizados, inclusive vedação, exclusive o madeiramento, Maxiplac da Brasilit ou similar.  Fornecimento e colocação.</t>
  </si>
  <si>
    <t xml:space="preserve">    64,88</t>
  </si>
  <si>
    <t>Cobertura em telhas onduladas, sem amianto, com espessura de 8mm, fixadas por parafusos galvanizados, inclusive vedação, exclusive o madeiramento, Eternit ou similar.  Fornecimento e colocação.</t>
  </si>
  <si>
    <t xml:space="preserve">    78,46</t>
  </si>
  <si>
    <t>Cobertura em telhas onduladas, sem amianto, com espessura de 8mm, nas dimensões úteis de (2,30 x 0,50)m, fixadas por parafusos galvanizados, inclusive vedação, exclusive o madeiramento, Modulada da Eternit ou similar.  Fornecimento e colocação.</t>
  </si>
  <si>
    <t xml:space="preserve">   168,56</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 xml:space="preserve">   166,08</t>
  </si>
  <si>
    <t>Cumeeira normal para telhas onduladas de 6mm a 8mm, sem amianto, fixada por parafusos galvanizados, inclusive vedação, Eternit ou similar.  Fornecimento e colocação.</t>
  </si>
  <si>
    <t xml:space="preserve">   102,77</t>
  </si>
  <si>
    <t>Cumeeira normal para telhas onduladas, sem amianto, fixada por parafusos galvanizados, inclusive vedação, Eternit ou similar.  Fornecimento e colocação.</t>
  </si>
  <si>
    <t xml:space="preserve">    69,77</t>
  </si>
  <si>
    <t>Cumeeira normal para telhas canalete 90, sem amianto, fixada por parafusos galvanizados, inclusive vedação, Eternit ou similar.  Fornecimento e colocação.</t>
  </si>
  <si>
    <t xml:space="preserve">   162,13</t>
  </si>
  <si>
    <t>Cumeeira para cobertura tipo Shed e Shed terminal, sem amianto, fixada por parafusos galvanizados, inclusive vedação.  Fornecimento e colocação.</t>
  </si>
  <si>
    <t xml:space="preserve">    64,55</t>
  </si>
  <si>
    <t>Espigão para cobertura em telhas sem amianto, fixado por parafusos galvanizados, inclusive vedação.  Fornecimento e colocação.</t>
  </si>
  <si>
    <t xml:space="preserve">    66,98</t>
  </si>
  <si>
    <t>Rufo para cobertura em telhas sem amianto, fixado por parafusos galvanizados, inclusive vedação.  Fornecimento e colocação.</t>
  </si>
  <si>
    <t xml:space="preserve">    56,86</t>
  </si>
  <si>
    <t>CI 05.50 Cobertura em Fibras Vegetais e Minerais</t>
  </si>
  <si>
    <t>Cobertura em telhas onduladas fabricadas com fibras vegetais e minerais, com espessura de 3mm, presas por pregos galvanizados, exclusive madeiramento, Onduline ou similar.  Fornecimento e colocação.</t>
  </si>
  <si>
    <t xml:space="preserve">   137,40</t>
  </si>
  <si>
    <t>Cumeeira normal, para telhas onduladas, de (0,50x0,90)m, presas por pregos galvanizados, Onduline ou similar.  Fornecimento e colocação.</t>
  </si>
  <si>
    <t xml:space="preserve">    60,11</t>
  </si>
  <si>
    <t>CI 05.55 Cobertura em Policarbonato, Acrílico e Resina</t>
  </si>
  <si>
    <t>Chapa de policarbonato alveolar para caixilho com painel fixo, espessura de 10mm.  Fornecimento e colocação.</t>
  </si>
  <si>
    <t xml:space="preserve">   135,82</t>
  </si>
  <si>
    <t>Cobertura em chapa de policarbonato alveolar, na cor cristal, com 10mm de espessura, incluindo madeiramento em peças de madeira e pilares em tubo de aço galvanizado.  Fornecimento e colocação.</t>
  </si>
  <si>
    <t xml:space="preserve">   493,38</t>
  </si>
  <si>
    <t>Cobertura em chapas de acrílicos translúcidos de 6mm de espessura, inclusive fixação, exclusive estrutura.  Fornecimento e colocação.</t>
  </si>
  <si>
    <t xml:space="preserve">   363,85</t>
  </si>
  <si>
    <t>Cobertura em plástico Night and Day ou similar, liso, translúcido, branco, largura de 1,45m.  Fornecimento e colocação.</t>
  </si>
  <si>
    <t xml:space="preserve">    47,76</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 xml:space="preserve">   146,5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 xml:space="preserve">   157,18</t>
  </si>
  <si>
    <t>Estrutura em alumínio em clarabóia para chapa de policarbonato.  Fornecimento e colocação.</t>
  </si>
  <si>
    <t xml:space="preserve">   385,47</t>
  </si>
  <si>
    <t>Cobertura em telhas P.V.C colonial (230 x 88)cm cerâmica, fixadas por parafusos galvanizados, inclusive vedação, exclusive o madeiramento. Fornecimento e instalação.</t>
  </si>
  <si>
    <t xml:space="preserve">   118,69</t>
  </si>
  <si>
    <t>Cumeeira central P.V.C cerâmica nas dimensões (1 x 56 x 90)cm, fixada por parafusos galvanizados, inclusive vedação. Fornecimento e colocação.</t>
  </si>
  <si>
    <t xml:space="preserve">   133,57</t>
  </si>
  <si>
    <t>CI 05.60 Calha de PVC Rígido</t>
  </si>
  <si>
    <t>Calha de beiral, semicircular de PVC rígido, exclusive condutores (vide item CI 05.60.0100).  Fornecimento e colocação.</t>
  </si>
  <si>
    <t xml:space="preserve">   157,30</t>
  </si>
  <si>
    <t>Condutor para calha de beiral de PVC rígido, inclusive conexões.  Fornecimento e colocação.</t>
  </si>
  <si>
    <t xml:space="preserve">    43,25</t>
  </si>
  <si>
    <t>CI 05.65 Calha de Cobre</t>
  </si>
  <si>
    <t>Calha de cobre, semicircular, com 25cm de desenvolvimento, inclusive emendas soldadas.  Fornecimento e colocação.</t>
  </si>
  <si>
    <t xml:space="preserve">   155,73</t>
  </si>
  <si>
    <t>CI 05.70 Calha Metálica</t>
  </si>
  <si>
    <t>Calha de beiral, em chapa galvanizada nº 26, com 25cm de desenvolvimento.  Fornecimento e colocação.</t>
  </si>
  <si>
    <t xml:space="preserve">   115,97</t>
  </si>
  <si>
    <t>Calha de platibanda ou de rincão, em chapa galvanizada nº 26, com 25cm de desenvolvimento.  Fornecimento e colocação.</t>
  </si>
  <si>
    <t xml:space="preserve">    72,36</t>
  </si>
  <si>
    <t>Calha de beiral, em chapa galvanizada nº 24, com 75cm de desenvolvimento.  Fornecimento e colocação.</t>
  </si>
  <si>
    <t xml:space="preserve">   227,45</t>
  </si>
  <si>
    <t>CI 05.75 Cobertura em Fiberglass</t>
  </si>
  <si>
    <t>Cobertura em telhas onduladas translúcidas de Fiber-Glass ou similar, exclusive madeiramento.  Fornecimento e colocação.</t>
  </si>
  <si>
    <t xml:space="preserve">    66,79</t>
  </si>
  <si>
    <t>CI 10 Isolamento</t>
  </si>
  <si>
    <t>CI 10.05 Isolamento</t>
  </si>
  <si>
    <t>Argila expandida com granulometria fina de 2215.  Fornecimento, inclusive transporte.</t>
  </si>
  <si>
    <t xml:space="preserve">   541,74</t>
  </si>
  <si>
    <t>Argila expandida com granulometria grossa de 3222.  Fornecimento, inclusive transporte.</t>
  </si>
  <si>
    <t xml:space="preserve">   498,40</t>
  </si>
  <si>
    <t>Chapa de ferro galvanizada nº 11, de 3mm (1/8").  Fornecimento e instalação.</t>
  </si>
  <si>
    <t xml:space="preserve">   517,25</t>
  </si>
  <si>
    <t>Chapa de ferro galvanizado nº 18.  Fornecimento e instalação.</t>
  </si>
  <si>
    <t xml:space="preserve">   194,17</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 xml:space="preserve">    29,22</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 xml:space="preserve">    26,7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 xml:space="preserve">    24,37</t>
  </si>
  <si>
    <t>Subcobertura em fibras contínuas de polietileno de alta densidade, permeável ao vapor e com resistência à passagem de água, inclusive madeiramento para contra-caibros em madeira serrada de (1,50x4,00)cm, Tyvec ou similar.  Fornecimento e instalação.</t>
  </si>
  <si>
    <t xml:space="preserve">    72,58</t>
  </si>
  <si>
    <t>Tela Sombrit ou similar, com 80% de proteção.  Fornecimento e instalação.</t>
  </si>
  <si>
    <t xml:space="preserve">    29,54</t>
  </si>
  <si>
    <t>CI 15 Impermeabilizações</t>
  </si>
  <si>
    <t>CI 15.05 Impermeabilizações</t>
  </si>
  <si>
    <t>Aplicação de 2 demãos de impermeabilizante por cristalização da Texas, Denver, Reax, Viapol ou similar.</t>
  </si>
  <si>
    <t xml:space="preserve">   120,00</t>
  </si>
  <si>
    <t>Argamassa de proteção mecânica com espessura de 2cm, no traço 1:3, com colação de tela.</t>
  </si>
  <si>
    <t xml:space="preserve">    42,49</t>
  </si>
  <si>
    <t>Impermeabilização de terraços, jardineiras, reservatórios, piscinas, coberturas e superfícies metálicas com membrana flexível aderente, de base acrílica, aplicado a frio, em quatro demãos cruzadas, nas cores branca, azul, cinza ou telha, tipo TECRYL-D3 ou similar.</t>
  </si>
  <si>
    <t xml:space="preserve">    47,29</t>
  </si>
  <si>
    <t>Impermeabilização de terraços, jardineiras e coberturas isoladas com 3 camadas de asfalto oxidado entremeadas por 3 camadas de feltro asfáltico.</t>
  </si>
  <si>
    <t xml:space="preserve">   226,7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 xml:space="preserve">   129,66</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 xml:space="preserve">   266,64</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 xml:space="preserve">   152,94</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 xml:space="preserve">   105,42</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 xml:space="preserve">    82,14</t>
  </si>
  <si>
    <t>Impermeabilização de caixa d'água elevada com 2Kg de Denverlit ou similar, 0,15Kg de Denverfix ou similar, 1,50Kg de Denver LP 54 e 1,10m2 de tela de poliéster, inclusive proteção mecânica.</t>
  </si>
  <si>
    <t xml:space="preserve">   102,62</t>
  </si>
  <si>
    <t>Impermeabilização de caixa d'água subterrânea com 4Kg de Denverlit ou similar, 0,35Kg de Denverfix ou similar, inclusive proteção mecânica.</t>
  </si>
  <si>
    <t xml:space="preserve">    87,86</t>
  </si>
  <si>
    <t>Impermeabilização de lajes com Hey'di Cryl ou similar, aplicado em 8 demãos e 1 tela de poliéster, sobre 2 demãos de K11-SR misturado ao KZ usados com base diretamente sobre a laje, após limpeza e regularização, exclusive proteção mecânica e térmica.</t>
  </si>
  <si>
    <t xml:space="preserve">    88,12</t>
  </si>
  <si>
    <t>Impermeabilização de laje com 0,45Kg de Denver Primer ou similar, 3,50Kg de Denverpren ou similar e 1,10m2 de poliéster.  Fornecimento e aplicação, exclusive proteção mecânica.</t>
  </si>
  <si>
    <t>Impermeabilização de laje de terraço com 0,45Kg de Denver Primer ou similar, 5Kg de Denverpren ou similar e 1,10m2 de poliéster.  Fornecimento e aplicação, exclusive proteção mecânica e térmica.</t>
  </si>
  <si>
    <t xml:space="preserve">   200,63</t>
  </si>
  <si>
    <t>Impermeabilização de lajes sem proteção mecânica à base de resinas elastoméricas de poliuretano, bicomponente, aplicado e curado a frio, IMP-C (2,2 Kg/m2) da Imperbras ou similar, estruturado com uma camada de bidim (75 g/cm2).</t>
  </si>
  <si>
    <t xml:space="preserve">   247,22</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 xml:space="preserve">   130,39</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 xml:space="preserve">   104,83</t>
  </si>
  <si>
    <t>Pintura asfáltica (uma demão com 200g/m2), para superfícies lisas de marquizes, banheiros e demais superfícies de pequenas dimensões.  Igol 2 ou similar.  Fornecimento e aplicação.</t>
  </si>
  <si>
    <t xml:space="preserve">    10,11</t>
  </si>
  <si>
    <t>Plaqueamento in situ para cobertura de impermeabilização com placas 60x60x2,5cm fundidas e revestidas com argamassa de cimento e areia no traço 1:3 juntas espaçadas de 2,5cm tomadas com mastique de hibroasfalto, cimento e areia no traço 1:3.</t>
  </si>
  <si>
    <t xml:space="preserve">   126,62</t>
  </si>
  <si>
    <t>Revestimento formulado a partir de resinas de poliuretano protetivo sobre impermeabilização elastomérica, acabamento semi-brilho, resistente à abrasão, Top-Coat da Imperbras ou similar.</t>
  </si>
  <si>
    <t xml:space="preserve">    26,48</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Retirada e recolocação de telhas do tipo colonial, inclusive cumeeira e respectiva argamassa, exclusive o fornecimento do material novo.  Medida pela área coberta em projeção.</t>
  </si>
  <si>
    <t xml:space="preserve">    80,84</t>
  </si>
  <si>
    <t>Retirada e recolocação de telhas francesas, inclusive cumeeira excluindo o fornecimento do material novo.  Medida pela área coberta em projeção.</t>
  </si>
  <si>
    <t xml:space="preserve">    65,43</t>
  </si>
  <si>
    <t>Retirada e recolocação de telhas em fibro-cimento, ondulado, tipo convencional, inclusive cumeeira, medida pela área coberta em projeção.</t>
  </si>
  <si>
    <t xml:space="preserve">    23,87</t>
  </si>
  <si>
    <t>Retirada e recolocação de telha em fibro-cimento do tipo Max-calha ou calha 43 ou 49 ou similar, inclusive cumeeira, medida pela área coberta em projeção.</t>
  </si>
  <si>
    <t xml:space="preserve">    21,73</t>
  </si>
  <si>
    <t>Retirada e recolocação de telha em fibro-cimento do tipo canalete 90 ou similar, inclusive cumeeira, medida pela área coberta em projeção.</t>
  </si>
  <si>
    <t xml:space="preserve">    28,21</t>
  </si>
  <si>
    <t>CO 05 Instalações Provisórias</t>
  </si>
  <si>
    <t>CO 05.05 Andaimes, Plataformas, Escadas e Torres de Madeira</t>
  </si>
  <si>
    <t>Andaime de madeira, para altura até 7m, compreendendo montagem e desmontagem, já considerando o reaproveitamento 3 vezes da madeira.</t>
  </si>
  <si>
    <t xml:space="preserve">    32,41</t>
  </si>
  <si>
    <t>Andaime de madeira, para altura entre 7m e 14m, compreendendo montagem e desmontagem, já considerando o reaproveitamento 3 vezes da madeira.</t>
  </si>
  <si>
    <t xml:space="preserve">    44,00</t>
  </si>
  <si>
    <t>Andaime de madeira, tabuado, sobre cavaletes, para pé direito até 4m, já considerando o reaproveitamento 20 vezes da madeira.  Inclusive movimentação.</t>
  </si>
  <si>
    <t xml:space="preserve">     9,15</t>
  </si>
  <si>
    <t>Andaime de madeira, tabuado, sobre cavaletes (inclusive estes), com aproveitamento da madeira 20 vezes, inclusive movimentação para pé direito de 4m.</t>
  </si>
  <si>
    <t xml:space="preserve">    11,24</t>
  </si>
  <si>
    <t>Andaime suspenso de madeira pendente da estrutura por cabos de aço de 3/8", utilização das tábuas 3 vezes, toras e cabos 6 vezes, montagem e desmontagem 1 vez, inclusive plataforma de madeira serrada, e perfuração de laje de concreto, montagem e desmontagem 1 vez.</t>
  </si>
  <si>
    <t xml:space="preserve">    69,18</t>
  </si>
  <si>
    <t>Escada de madeira executada sobre terreno inclinado, com 80cm de largura mínima, com reaproveitamento da madeira uma vez, compreendo montagem e desmontagem.</t>
  </si>
  <si>
    <t xml:space="preserve">   116,14</t>
  </si>
  <si>
    <t>Plano inclinado para transporte de materiais diversos encosta acima, com largura de 1,50m e caçamba 1m3, incluindo todos os materiais para sua instalação, exclusive aluguel de guincho.</t>
  </si>
  <si>
    <t xml:space="preserve">  1636,92</t>
  </si>
  <si>
    <t>Plataforma de madeira apoiada sobre suporte, compreendendo montagem e desmontagem, já considerando o reaproveitamento 20 vezes da madeira.</t>
  </si>
  <si>
    <t xml:space="preserve">    21,37</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 xml:space="preserve">   311,24</t>
  </si>
  <si>
    <t>Plataforma ou passarela de madeira, (2,5 x 30)cm, considerando-se o aproveitamento da madeira 10 vezes, exclusive andaime ou outro suporte e movimentação (vide item CO 05.15.0300).</t>
  </si>
  <si>
    <t xml:space="preserve">     4,39</t>
  </si>
  <si>
    <t>Plataforma ou passarela de madeira, (2,5 x 30)cm, considerando-se o aproveitamento da madeira 20 vezes, exclusive andaime e movimentação (vide item CO 05.15.0300).</t>
  </si>
  <si>
    <t xml:space="preserve">     2,19</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 xml:space="preserve">   183,24</t>
  </si>
  <si>
    <t>Tela para proteção de fachada, Sampa ou similar, malha de (3x3)mm, na cor azul, larguras de 1,50m ou 2,85m, 100% polipropileno.  Fornecimento e assentamento.</t>
  </si>
  <si>
    <t xml:space="preserve">    26,42</t>
  </si>
  <si>
    <t xml:space="preserve">   613,18</t>
  </si>
  <si>
    <t>CO 05.10 Aluguel de Andaimes Metálicos., Elevadores e Teleféricos de Obra</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 xml:space="preserve">     6,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 xml:space="preserve">     7,20</t>
  </si>
  <si>
    <t>Aluguel de andaime tubular, para altura de até 4m; exclusive mão-de-obra de montagem e desmontagem e transporte.</t>
  </si>
  <si>
    <t xml:space="preserve">    56,40</t>
  </si>
  <si>
    <t>Aluguel de andaime tubular, para altura de até 15m; exclusive mão-de-obra de montagem e desmontagem, inclusive transporte.</t>
  </si>
  <si>
    <t xml:space="preserve">   306,47</t>
  </si>
  <si>
    <t>Aluguel de andaime tubular, para altura de 16m até 20m; exclusive mão-de-obra de montagem e desmontagem, inclusive transporte.</t>
  </si>
  <si>
    <t xml:space="preserve">   376,67</t>
  </si>
  <si>
    <t>Aluguel de andaime tubular, para altura de 21m até 50m; exclusive mão-de-obra de montagem e desmontagem, inclusive transporte.</t>
  </si>
  <si>
    <t xml:space="preserve">   796,67</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 xml:space="preserve">    20,40</t>
  </si>
  <si>
    <t>Aluguel de torre-andaime tubular sobre rodízios com largura e profundidade de 1,50m e 10,50m de altura, exclusive transporte dos elementos da torre, plataforma ou passarela  de Pinho ou similar (vide item CO 05.05.0350).  Montagem e desmontagem (vide item CO 05.15.0100).</t>
  </si>
  <si>
    <t xml:space="preserve">   237,60</t>
  </si>
  <si>
    <t>Aluguel de elevador para obra, de elementos tubulares, para transporte vertical de materiais em cabine aberta, inclusive esta, guincho de 10CV, plataforma e cabos de 16m de altura, exclusive: transporte dos elementos até a obra.  Inclusive montagem e desmontagem.</t>
  </si>
  <si>
    <t xml:space="preserve">  5228,75</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 xml:space="preserve">  2392,8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 xml:space="preserve">  1427,42</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 xml:space="preserve">   900,53</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 xml:space="preserve">   360,00</t>
  </si>
  <si>
    <t>Teleférico de obra para transporte de materiais diversos encosta acima, incluindo todos os materiais para sua instalação, exclusive aluguel guincho, talha manual e montagem e desmontagem.</t>
  </si>
  <si>
    <t xml:space="preserve">   290,20</t>
  </si>
  <si>
    <t>CO 05.15 Montagem, Desmontagem, Remontagem e Movimentação Vertical de Andaimes</t>
  </si>
  <si>
    <t xml:space="preserve">    16,44</t>
  </si>
  <si>
    <t>Montagem e desmontagem de andaime tubular, considerando-se a área vertical recoberta.</t>
  </si>
  <si>
    <t xml:space="preserve">     7,67</t>
  </si>
  <si>
    <t>Montagem e desmontagem de andaime suspenso, considerando-se a extensão horizontal das fachadas e/ou empenas.</t>
  </si>
  <si>
    <t xml:space="preserve">    37,31</t>
  </si>
  <si>
    <t xml:space="preserve">    62,27</t>
  </si>
  <si>
    <t>Movimentação vertical de andaime suspenso, considerando-se uma vez a área trabalhada, em projeção vertical.</t>
  </si>
  <si>
    <t xml:space="preserve">     3,09</t>
  </si>
  <si>
    <t>Movimentação vertical ou horizontal de plataforma ou passarela.</t>
  </si>
  <si>
    <t xml:space="preserve">     0,63</t>
  </si>
  <si>
    <t>CO 05.20 Montagem e Desmontagem de Elevadores de Obras</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 xml:space="preserve">   613,72</t>
  </si>
  <si>
    <t>CO 10 Equipamentos</t>
  </si>
  <si>
    <t>CO 10.05 Equipamentos Auxiliares Diversos</t>
  </si>
  <si>
    <t xml:space="preserve">   127,21</t>
  </si>
  <si>
    <t>DR 05 Assentamentos</t>
  </si>
  <si>
    <t>DR 05.05 Tampão de Ferro Fundido</t>
  </si>
  <si>
    <t>Tampão de ferro fundido, tipo quadrado até (25x25)cm, assentado com argamassa de cimento e areia no traço 1:4 em volume, exclusive o tampão.  Assentamento.</t>
  </si>
  <si>
    <t xml:space="preserve">    49,27</t>
  </si>
  <si>
    <t>Tampão de ferro fundido, tipo quadrado de (50x50)cm até (1x1)m, assentamento com argamassa de cimento e areia no traço 1:4 em volume, exclusive o tampão.</t>
  </si>
  <si>
    <t xml:space="preserve">   100,60</t>
  </si>
  <si>
    <t>Tampão de ferro fundido, tipo leve, ou de polietileno de alta densidade, articulado, completo, de 0,30m de diâmetro, padrão RIOLUZ, assentado com argamassa de cimento e areia no traço 1:4 em volume, exclusive o tampão. Assentamento.</t>
  </si>
  <si>
    <t xml:space="preserve">    28,20</t>
  </si>
  <si>
    <t>Tampão de ferro fundido, tipo leve, ou de polietileno de alta densidade, completo, articulado, de 0,60m de diâmetro, padrão RIOLUZ, assentado com argamassa de cimento e areia no traço 1:4 em volume, exclusive o tempão. Assentamento.</t>
  </si>
  <si>
    <t xml:space="preserve">    78,41</t>
  </si>
  <si>
    <t>Tampão de ferro fundido, circular, de 0,60m de diâmetro, pesando 175Kg, assentado com argamassa de cimento e areia no traço 1:4 em volume, exclusive o tampão.  Assentamento.</t>
  </si>
  <si>
    <t xml:space="preserve">    98,02</t>
  </si>
  <si>
    <t>DR 05.10 Calhas de Concreto Vibrado</t>
  </si>
  <si>
    <t>Calhas meio-tubo circulares de concreto vibrado, diâmetro interno de 0,30m.  Fornecimento e assentamento.</t>
  </si>
  <si>
    <t xml:space="preserve">   195,16</t>
  </si>
  <si>
    <t>Calhas meio-tubo circulares de concreto vibrado, diâmetro interno de 0,40m.  Fornecimento e assentamento.</t>
  </si>
  <si>
    <t xml:space="preserve">    91,91</t>
  </si>
  <si>
    <t>Calhas meio-tubo circulares de concreto vibrado, diâmetro interno de 0,60m.  Fornecimento e assentamento.</t>
  </si>
  <si>
    <t xml:space="preserve">   166,84</t>
  </si>
  <si>
    <t>DR 05.15 Tubo de Concreto Classe PS-1 - Águas Pluviais</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 xml:space="preserve">   134,88</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 xml:space="preserve">   188,91</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 xml:space="preserve">   264,17</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 xml:space="preserve">   322,79</t>
  </si>
  <si>
    <t>DR 05.20 Tubo de Concreto Classe PA-1 - Águas Pluviais</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 xml:space="preserve">   220,91</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 xml:space="preserve">   298,17</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 xml:space="preserve">   383,79</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 xml:space="preserve">   351,53</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 xml:space="preserve">   539,26</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 xml:space="preserve">   694,14</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 xml:space="preserve">   811,69</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 xml:space="preserve">  1047,63</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 xml:space="preserve">  1123,75</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 xml:space="preserve">  1440,56</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 xml:space="preserve">  4018,53</t>
  </si>
  <si>
    <t>DR 05.25 Tubo de Concreto Classe PA-2 - Águas Pluviais</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 xml:space="preserve">   478,31</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 xml:space="preserve">   328,17</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 xml:space="preserve">   286,29</t>
  </si>
  <si>
    <t xml:space="preserve">   300,73</t>
  </si>
  <si>
    <t xml:space="preserve">   454,86</t>
  </si>
  <si>
    <t xml:space="preserve">   590,86</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 xml:space="preserve">  1089,76</t>
  </si>
  <si>
    <t xml:space="preserve">  1118,14</t>
  </si>
  <si>
    <t xml:space="preserve">  1365,06</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 xml:space="preserve">  2865,11</t>
  </si>
  <si>
    <t>DR 05.27 Tubo de Concreto Armado, Classe EA2, Esgoto Sanitário</t>
  </si>
  <si>
    <t>Tubo de concreto armado com junta elástica, classe EA-2, para coletor de esgoto sanitário, com diâmetro de 0,30m, aterro e compactação até a geratriz superior do tubo.  Fornecimento e assentamento.</t>
  </si>
  <si>
    <t xml:space="preserve">   154,25</t>
  </si>
  <si>
    <t>Tubo de concreto armado com junta elástica, classe EA-2, para coletor de esgoto sanitário, com diâmetro de 0,40m, aterro e compactação até a geratriz superior do tubo.  Fornecimento e assentamento.</t>
  </si>
  <si>
    <t xml:space="preserve">   367,36</t>
  </si>
  <si>
    <t>Tubo de concreto armado com junta elástica, classe EA-2, para coletor de esgoto sanitário, com diâmetro de 0,50m, aterro e compactação até a geratriz superior do tubo.  Fornecimento e assentamento.</t>
  </si>
  <si>
    <t xml:space="preserve">   436,11</t>
  </si>
  <si>
    <t>Tubo de concreto armado com junta elástica, classe EA-2, para coletor de esgoto sanitário, com diâmetro de 0,60m, aterro e compactação até a geratriz superior do tubo.  Fornecimento e assentamento.</t>
  </si>
  <si>
    <t xml:space="preserve">   566,21</t>
  </si>
  <si>
    <t>Tubo de concreto armado com junta elástica, classe EA2,  para coletor de esgoto sanitário, com diâmetro de 0,70m, aterro e compactação até a geratriz superior do tubo.  Fornecimento e assentamento.</t>
  </si>
  <si>
    <t xml:space="preserve">   675,66</t>
  </si>
  <si>
    <t>Tubo de concreto armado com junta elástica, classe EA-2, para coletor de esgoto sanitário, com diâmetro de 0,90m, aterro e compactação até a geratriz superior do tubo.  Fornecimento e assentamento.</t>
  </si>
  <si>
    <t xml:space="preserve">  1502,19</t>
  </si>
  <si>
    <t>DR 05.30 Manilhas Cerâmicas Rejuntadas com Argamassa</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 xml:space="preserve">    80,78</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 xml:space="preserve">   105,24</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 xml:space="preserve">   146,32</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 xml:space="preserve">   272,68</t>
  </si>
  <si>
    <t>DR 05.35 Conexões de Cerâmica</t>
  </si>
  <si>
    <t>Curva cerâmica de 45° ou 90° de cerâmica, vibrada internamente, para esgoto, com diâmetro de 0,15m, inclusive fornecimento do material para rejuntamento com argamassa de cimento e areia no traço 1:4.  Fornecimento e assentamento.</t>
  </si>
  <si>
    <t xml:space="preserve">    79,61</t>
  </si>
  <si>
    <t>Junção de 45° ou 90° de cerâmica, vibrada internamente, para esgoto, com diâmetro de 0,15m, inclusive fornecimento do material para rejuntamento com argamassa de cimento e areia no traço 1:4.  Fornecimento e assentamento.</t>
  </si>
  <si>
    <t xml:space="preserve">   124,48</t>
  </si>
  <si>
    <t>Junção de 45° ou 90°, vibrada internamente, para esgoto, com diâmetro de 0,20m, inclusive fornecimento do material para rejuntamento com argamassa de cimento e areia no traço 1:4. Fornecimento e assentamento.</t>
  </si>
  <si>
    <t xml:space="preserve">   226,77</t>
  </si>
  <si>
    <t>DR 05.40 Tubo de PVC Rígido para Esgotos Sanitários</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 xml:space="preserve">    32,04</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 xml:space="preserve">    54,3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 xml:space="preserve">    73,93</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 xml:space="preserve">   114,98</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 xml:space="preserve">   186,14</t>
  </si>
  <si>
    <t>DR 05.41 Tubulações em PEAD Dupla Parede para Esgotos Sanitários</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 xml:space="preserve">    27,15</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 xml:space="preserve">    78,33</t>
  </si>
  <si>
    <t>DR 05.45 Tubos de PVC rígido para adução e distribuição de àgu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 xml:space="preserve">    16,48</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 xml:space="preserve">    34,29</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 xml:space="preserve">    38,61</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 xml:space="preserve">    18,02</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 xml:space="preserve">    28,69</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 xml:space="preserve">    55,52</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 xml:space="preserve">    25,02</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 xml:space="preserve">    43,49</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 xml:space="preserve">    56,59</t>
  </si>
  <si>
    <t>Tubo de PVC rígido - DEFoFo, para adução e distribuição de águas, com diâmetro nominal de 100mm, compreendendo carga e descarga, colocação na vala, montagem e reaterro até a geratriz superior do tubo, inclusive anel de borracha.  Fornecimento e assentamento.</t>
  </si>
  <si>
    <t xml:space="preserve">    40,54</t>
  </si>
  <si>
    <t>Tubo de PVC rígido - DEFoFo, para adução e distribuição de águas, com diâmetro nominal de 150mm, compreendendo carga e descarga, colocação na vala, montagem e reaterro até a geratriz superior do tubo, inclusive anel de borracha.  Fornecimento e assentamento.</t>
  </si>
  <si>
    <t xml:space="preserve">    90,53</t>
  </si>
  <si>
    <t>Tubo de PVC rígido - DEFoFo, para adução e distribuição de águas, com diâmetro nominal de 200mm, compreendendo carga e descarga, colocação na vala, montagem e reaterro até a geratriz superior do tubo, inclusive  anel de borracha.  Fornecimento e assentamento.</t>
  </si>
  <si>
    <t xml:space="preserve">   147,61</t>
  </si>
  <si>
    <t>Tubo de PVC rígido - DEFoFo, para adução e distribuição de águas, com diâmetro nominal de 250mm, compreendendo carga e descarga, colocação na vala, montagem e reaterro até a geratriz superior do tubo, inclusive anel de borracha.  Fornecimento e assentamento.</t>
  </si>
  <si>
    <t xml:space="preserve">   222,86</t>
  </si>
  <si>
    <t>Tubo de PVC rígido - DEFoFo, para adução e distribuição de águas, com diâmetro nominal de 300mm, compreendendo carga e descarga, colocação na vala, montagem e reaterro até a geratriz superior do tubo, inclusive anel de borracha.  Fornecimento e assentamento.</t>
  </si>
  <si>
    <t xml:space="preserve">   316,69</t>
  </si>
  <si>
    <t>DR 05.50 Conexões e Acessórios de Tubo de PVC Rígido</t>
  </si>
  <si>
    <t>Adaptador de PVC rígido - PBA com 1 bolsa e rosca, classe 12, inclusive fornecimento do material para junta (anel de borracha e lubrificante) com diâmetro de 50mm.  Fornecimento e assentamento.</t>
  </si>
  <si>
    <t xml:space="preserve">    35,82</t>
  </si>
  <si>
    <t>Adaptador de PVC rígido - PBA com 1 bolsa e rosca, classe 12, inclusive fornecimento do material para junta (anel de borracha e lubrificante) com diâmetro de 75mm.  Fornecimento e assentamento.</t>
  </si>
  <si>
    <t xml:space="preserve">    55,06</t>
  </si>
  <si>
    <t>Adaptador de PVC rígido - PBA com 1 bolsa e rosca, classe 12, inclusive fornecimento do material para junta (anel de borracha e lubrificante) com diâmetro de 100mm.  Fornecimento e assentamento.</t>
  </si>
  <si>
    <t xml:space="preserve">    79,06</t>
  </si>
  <si>
    <t>Adaptador de PVC rígido - PBA com 1 bolsa e rosca, classe 12, diâmetro de 50mm.  Fornecimento e assentamento.</t>
  </si>
  <si>
    <t>Adaptador de PVC rígido - PBA com 1 bolsa e rosca, classe 12, diâmetro de 75mm.  Fornecimento e assentamento.</t>
  </si>
  <si>
    <t xml:space="preserve">    46,47</t>
  </si>
  <si>
    <t>Adaptador de PVC rígido - PBA à  bolsa de ferro fundido junta elástica com 1 ponta e 1 bolsa, classe 12, diâmetro de 50mm.  Fornecimento e assentamento.</t>
  </si>
  <si>
    <t xml:space="preserve">    16,91</t>
  </si>
  <si>
    <t>Adaptador de PVC rígido - PBA à  bolsa de ferro fundido junta elástica com 1 ponta e 1 bolsa, classe 12, diâmetro de 75mm.  Fornecimento e assentamento.</t>
  </si>
  <si>
    <t xml:space="preserve">    64,02</t>
  </si>
  <si>
    <t>Adaptador de PVC rígido - PBA à  bolsa de ferro fundido junta elástica com 1 ponta e 1 bolsa, classe 12, diâmetro de 100mm.  Fornecimento e assentamento.</t>
  </si>
  <si>
    <t xml:space="preserve">   101,71</t>
  </si>
  <si>
    <t>Adaptador de PVC rígido, Vinilfort, com 1 ponta e 1 bolsa, para tubo cerâmico, diâmetro de (100x100)mm.  Fornecimento e assentamento.</t>
  </si>
  <si>
    <t xml:space="preserve">    38,38</t>
  </si>
  <si>
    <t>Cap de PVC rígido - PBA com 1 bolsa, classe 12, diâmetro de 50mm.  Fornecimento e assentamento.</t>
  </si>
  <si>
    <t xml:space="preserve">    20,07</t>
  </si>
  <si>
    <t>Cap de PVC rígido - PBA com 1 bolsa, classe 12, diâmetro de 75mm.  Fornecimento e assentamento.</t>
  </si>
  <si>
    <t xml:space="preserve">    31,61</t>
  </si>
  <si>
    <t>Cap de PVC rígido - PBA com 1 bolsa, classe 12, diâmetro de 100mm.  Fornecimento e assentamento.</t>
  </si>
  <si>
    <t xml:space="preserve">    43,87</t>
  </si>
  <si>
    <t>Curva de 22° 30' de  PVC rígido - PBA com 1 ponta e 1 bolsa, classe 12, diâmetro de 50mm. Fornecimento e assentamento.</t>
  </si>
  <si>
    <t xml:space="preserve">    23,29</t>
  </si>
  <si>
    <t>Curva de 22°30' de  PVC rígido - PBA com 1 ponta e 1 bolsa, classe 12, diâmetro de 75mm.  Fornecimento e assentamento.</t>
  </si>
  <si>
    <t xml:space="preserve">    53,35</t>
  </si>
  <si>
    <t>Curva de 22°30' de  PVC rígido - PBA com 1 ponta e 1 bolsa, classe 12, diâmetro de 100mm.  Fornecimento e assentamento.</t>
  </si>
  <si>
    <t xml:space="preserve">    92,95</t>
  </si>
  <si>
    <t>Curva de 45° de PVC rígido - PBA com 1 ponta e 1 bolsa, classe 12, inclusive fornecimento do material para junta (anel de borracha e lubrificante) diâmetro de 50mm.  Fornecimento e assentamento.</t>
  </si>
  <si>
    <t xml:space="preserve">    32,40</t>
  </si>
  <si>
    <t>Curva de 45° de PVC rígido - PBA com 1 ponta e 1 bolsa, classe 12, inclusive fornecimento do material para junta (anel de borracha e lubrificante) diâmetro de 75mm.  Fornecimento e assentamento.</t>
  </si>
  <si>
    <t xml:space="preserve">    50,60</t>
  </si>
  <si>
    <t>Curva de 45° de PVC rígido - PBA com 1 ponta e 1 bolsa, classe 12, inclusive fornecimento do material para junta (anel de borracha e lubrificante) diâmetro de 100mm.  Fornecimento e assentamento.</t>
  </si>
  <si>
    <t xml:space="preserve">   114,47</t>
  </si>
  <si>
    <t>Curva de 45° de PVC rígido - PBA com 1 ponta e 1 bolsa, classe 12, diâmetro de 160mm, inclusive fornecimento do material para junta (anel de borracha elubrificante).  Fornecimento e assentamento.</t>
  </si>
  <si>
    <t xml:space="preserve">   214,21</t>
  </si>
  <si>
    <t>Curva longa de 45° de PVC rígido, Vinilfort, com 1 ponta e 1 bolsa, inclusive fornecimento do material para junta (anel de borracha e lubrificante) diâmetro de 100mm.  Fornecimento e assentamento.</t>
  </si>
  <si>
    <t xml:space="preserve">    49,85</t>
  </si>
  <si>
    <t>Curva curta de 45° de PVC rígido, Vinilfort, com 1 ponta e 1 bolsa, inclusive fornecimento do material para junta (anel de borracha e lubrificante) diâmetro de 100mm.  Fornecimento e assentamento.</t>
  </si>
  <si>
    <t xml:space="preserve">    55,67</t>
  </si>
  <si>
    <t>Curva de 45° de PVC rígido, Vinilfort, com 1 ponta e 1 bolsa, inclusive fornecimento do material para junta (anel de borracha e lubrificante) diâmetro de 150mm.  Fornecimento e assentamento.</t>
  </si>
  <si>
    <t xml:space="preserve">   207,53</t>
  </si>
  <si>
    <t>Curva de 45° de PVC rígido, Vinilfort, com 1 ponta e 1 bolsa, inclusive fornecimento do material para junta (anel de borracha e lubrificante) diâmetro de 200mm.  Fornecimento e assentamento.</t>
  </si>
  <si>
    <t xml:space="preserve">   203,66</t>
  </si>
  <si>
    <t>Curva de 45° de PVC rígido, Vinilfort ou similar, ponta e bolsa, inclusive fornecimento do material para junta (anel de borracha e lubrificante) diâmetro de 250mm.  Fornecimento e assentamento.</t>
  </si>
  <si>
    <t xml:space="preserve">   221,48</t>
  </si>
  <si>
    <t>Curva de 45° de PVC rígido, Vinilfort, com 1 ponta e 1 bolsa, inclusive fornecimento do material para junta (anel de borracha e lubrificante) diâmetro de 300mm.  Fornecimento e assentamento.</t>
  </si>
  <si>
    <t xml:space="preserve">   531,92</t>
  </si>
  <si>
    <t>Curva de 90° de PVC rígido - PBA com 1 ponta e 1 bolsa, classe 12, inclusive fornecimento do material para junta (anel de borracha e lubrificante) diâmetro de 50mm.  Fornecimento e assentamento.</t>
  </si>
  <si>
    <t xml:space="preserve">    35,72</t>
  </si>
  <si>
    <t>Curva de 90º de PVC rígido - PBA com 1 ponta e 1 bolsa, classe 12, inclusive fornecimento do material para junta (anel de borracha e lubrificante) diâmetro de 75mm.  Fornecimento e assentamento.</t>
  </si>
  <si>
    <t xml:space="preserve">    74,07</t>
  </si>
  <si>
    <t>Curva de 90° de PVC rígido - PBA com 1 ponta e 1 bolsa, classe 12, inclusive fornecimento do material para junta (anel de borracha e lubrificante) diâmetro de 100mm.  Fornecimento e assentamento.</t>
  </si>
  <si>
    <t xml:space="preserve">   115,82</t>
  </si>
  <si>
    <t>Curva de 90° de PVC rígido - PBA com 1 ponta e 1 bolsa, classe 12, diâmetro de 200mm, inclusive fornecimento do material para junta (anel de borracha elubrificante).  Fornecimento e assentamento.</t>
  </si>
  <si>
    <t xml:space="preserve">   360,79</t>
  </si>
  <si>
    <t>Curva curta de 90° de PVC rígido, Vinilfort, com 1 ponta e 1 bolsa, inclusive fornecimento do material para junta (anel de borracha e lubrificante) diâmetro de 100mm.  Fornecimento e assentamento.</t>
  </si>
  <si>
    <t xml:space="preserve">    48,32</t>
  </si>
  <si>
    <t>Curva longa de 90° de PVC rígido, Vinilfort, com 1 ponta e 1 bolsa, inclusive fornecimento do material para junta (lubrificante) diâmetro de 150mm.  Fornecimento e assentamento.</t>
  </si>
  <si>
    <t xml:space="preserve">   117,80</t>
  </si>
  <si>
    <t>Curva curta de 90° de PVC rígido para esgoto predial com 1 ponta e 1 bolsa, inclusive fornecimento do material para junta (anel de borracha e lubrificante) diâmetro de 100mm.  Fornecimento e assentamento.</t>
  </si>
  <si>
    <t xml:space="preserve">    32,09</t>
  </si>
  <si>
    <t>Cruzeta de PVC rígido - PBA com 4 bolsas, classe 12, inclusive fornecimento do material para junta (anel de borracha e lubrificante) diâmetro de 75mm.  Fornecimento e assentamento.</t>
  </si>
  <si>
    <t xml:space="preserve">   116,22</t>
  </si>
  <si>
    <t>Cruzeta de redução de PVC rígido - PBA com 4 bolsas, classe 12, inclusive fornecimento do material para junta (anel de borracha, lubrificante) diâmetro de (75x50)mm.  Fornecimento e assentamento.</t>
  </si>
  <si>
    <t xml:space="preserve">   133,54</t>
  </si>
  <si>
    <t>Extremidade de PVC rígido - PBA com 1 flange e 1bolsa, classe 12 , inclusive fornecimento do material para junta ( anel e arruela de borracha, parafusos com porca e lubrificante) diâmetro de 50mm.  Fornecimento e assentamento.</t>
  </si>
  <si>
    <t xml:space="preserve">    91,61</t>
  </si>
  <si>
    <t>Extremidade de PVC rígido - PBA com 1 flange e 1 bolsa, classe 12 , inclusive fornecimento do material para junta (anel e arruela de borracha, parafusos com porca e lubrificante) diâmetro de 75mm.  Fornecimento e assentamento.</t>
  </si>
  <si>
    <t xml:space="preserve">   145,79</t>
  </si>
  <si>
    <t>Extremidade de PVC rígido - PBA com 1 flange e 1 bolsa, classe 12 , inclusive fornecimento do material para junta (anel e arruela de borracha, parafusos com porca e lubrificante) diâmetro de 100mm.  Fornecimento e assentamento.</t>
  </si>
  <si>
    <t xml:space="preserve">   288,48</t>
  </si>
  <si>
    <t>Extremidade de PVC rígido - PBA com 1 flange e 1 ponta, classe 12 , inclusive fornecimento do material para junta (arruela de borracha, parafusos com porca) diâmetro de 50mm.  Fornecimento e assentamento.</t>
  </si>
  <si>
    <t xml:space="preserve">   143,86</t>
  </si>
  <si>
    <t>Extremidade de PVC rígido - PBA com 1 flange e 1 ponta, classe 12 , inclusive fornecimento do material para junta (arruela de borracha, parafusos com porca) diâmetro de 75mm.  Fornecimento e assentamento.</t>
  </si>
  <si>
    <t xml:space="preserve">   189,27</t>
  </si>
  <si>
    <t>Extremidade de PVC rígido - PBA com 1 flange e 1 ponta, classe 12 , inclusive fornecimento do material para junta (arruela de borracha, parafusos com porca) diâmetro de 100mm.  Fornecimento e assentamento.</t>
  </si>
  <si>
    <t xml:space="preserve">   272,04</t>
  </si>
  <si>
    <t>Junção de 45° de PVC rígido, PBA com 3 bolsas, classe 12, inclusive fornecimento do material para junta (anel de borracha, lubrificante) diâmetro de 50mm.  Fornecimento e assentamento.</t>
  </si>
  <si>
    <t xml:space="preserve">    59,39</t>
  </si>
  <si>
    <t>Junção de 45° de PVC rígido, Vinilfort com 3 bolsas, inclusive fornecimento do material para junta (anel de borracha e lubrificante) diâmetro de 100mm.  Fornecimento e assentamento.</t>
  </si>
  <si>
    <t xml:space="preserve">    65,81</t>
  </si>
  <si>
    <t>Luva simples de PVC rígido - PBA, classe 12, inclusive fornecimento do material para junta (anel de borracha) com diâmetro nominal de 50mm.  Fornecimento e assentamento.</t>
  </si>
  <si>
    <t xml:space="preserve">    42,20</t>
  </si>
  <si>
    <t>Luva simples de PVC rígido - PBA, classe 12, inclusive fornecimento do material para junta (anel de borracha) com diâmetro nominal de 75mm.  Fornecimento e assentamento.</t>
  </si>
  <si>
    <t xml:space="preserve">    52,49</t>
  </si>
  <si>
    <t>Luva simples de PVC rígido - PBA, classe 12, inclusive fornecimento do material para junta (anel de borracha) com diâmetro nominal de 100mm.  Fornecimento e assentamento.</t>
  </si>
  <si>
    <t xml:space="preserve">    95,87</t>
  </si>
  <si>
    <t>Luva de correr de PVC rígido - PBA, classe 12, inclusive fornecimento do material para junta (anel de borracha) com diâmetro nominal de 50mm.  Fornecimento e assentamento.</t>
  </si>
  <si>
    <t xml:space="preserve">    49,29</t>
  </si>
  <si>
    <t>Luva de correr de PVC rígido - PBA, classe 12, inclusive fornecimento do material para junta (anel de borracha) com diâmetro nominal de 75mm.  Fornecimento e assentamento.</t>
  </si>
  <si>
    <t xml:space="preserve">    51,95</t>
  </si>
  <si>
    <t>Luva de correr de PVC rígido - PBA, classe 12, inclusive fornecimento do material para junta (anel de borracha) com diâmetro nominal de 100mm.  Fornecimento e assentamento.</t>
  </si>
  <si>
    <t xml:space="preserve">    58,20</t>
  </si>
  <si>
    <t>Luva de correr de PVC rígido - DEFoFo, Vinilfler, classe 12, inclusive fornecimento do material para junta elástica (anel de borracha) com diâmetro nominal de 100mm.  Fornecimento e assentamento.</t>
  </si>
  <si>
    <t xml:space="preserve">    82,49</t>
  </si>
  <si>
    <t>Luva de correr de PVC rígido - DEFoFo, Vinilfler, classe 12, inclusive fornecimento do material para junta elástica (anel de borracha) com diâmetro nominal de 150mm.  Fornecimento e assentamento.</t>
  </si>
  <si>
    <t xml:space="preserve">   144,07</t>
  </si>
  <si>
    <t>Luva de correr de PVC rígido - DEFoFo, Vinilfler, classe 12, inclusive fornecimento do material para junta elástica (anel de borracha) com diâmetro nominal de 200mm.  Fornecimento e assentamento.</t>
  </si>
  <si>
    <t xml:space="preserve">   239,68</t>
  </si>
  <si>
    <t>Luva de correr de PVC rígido - DEFoFo, Vinilfler, classe 12, inclusive fornecimento do material para junta elástica (anel de borracha) com diâmetro nominal de 250mm.  Fornecimento e assentamento.</t>
  </si>
  <si>
    <t xml:space="preserve">   369,66</t>
  </si>
  <si>
    <t>Luva de correr de PVC rígido - DEFoFo, Vinilfler, classe 12, inclusive fornecimento do material para junta elástica (anel de borracha) com diâmetro nominal de 300mm.  Fornecimento e assentamento.</t>
  </si>
  <si>
    <t xml:space="preserve">   530,87</t>
  </si>
  <si>
    <t>Luva de correr de PVC rígido, Vinilfort, classe 12, inclusive fornecimento do material para junta (anel de borracha) com diâmetro nominal de 100mm.  Fornecimento e assentamento.</t>
  </si>
  <si>
    <t xml:space="preserve">    52,09</t>
  </si>
  <si>
    <t>Luva de correr de PVC rígido, Vinilfort, classe 12, inclusive fornecimento do material para junta (anel de borracha) com diâmetro nominal de 150mm.  Fornecimento e assentamento.</t>
  </si>
  <si>
    <t xml:space="preserve">    83,61</t>
  </si>
  <si>
    <t>Luva de correr de PVC rígido, Vinilfort, classe 12, inclusive fornecimento do material para junta (anel de borracha) com diâmetro nominal de 200mm.  Fornecimento e assentamento.</t>
  </si>
  <si>
    <t xml:space="preserve">   144,71</t>
  </si>
  <si>
    <t>Luva de correr de PVC rígido, Vinilfort, classe 12, inclusive fornecimento do material para junta (anel de borracha) com diâmetro nominal de 250mm.  Fornecimento e assentamento.</t>
  </si>
  <si>
    <t xml:space="preserve">   225,65</t>
  </si>
  <si>
    <t>Luva de correr de PVC rígido, Vinilfort, classe 12, inclusive fornecimento do material para junta (anel de borracha) com diâmetro nominal de 300mm.  Fornecimento e assentamento.</t>
  </si>
  <si>
    <t xml:space="preserve">   349,05</t>
  </si>
  <si>
    <t>Redução de PVC rígido - PBA com 1 ponta e 1 bolsa, classe 12, inclusive fornecimento do material para junta (anel de borracha, lubrificante) diâmetro de (75x50)mm.  Fornecimento e assentamento.</t>
  </si>
  <si>
    <t xml:space="preserve">    21,57</t>
  </si>
  <si>
    <t>Redução de PVC rígido - PBA com 1 ponta e 1 bolsa, classe 12, inclusive fornecimento do material para junta (anel de borracha, lubrificante) diâmetro de (100x50)mm.  Fornecimento e assentamento.</t>
  </si>
  <si>
    <t xml:space="preserve">    19,13</t>
  </si>
  <si>
    <t>Redução de PVC rígido - PBA com 1 ponta e 1 bolsa, classe 12, inclusive fornecimento do material para junta (anel de borracha, lubrificante) diâmetro de (100x75)mm.  Fornecimento e assentamento.</t>
  </si>
  <si>
    <t xml:space="preserve">    40,27</t>
  </si>
  <si>
    <t>Redução de PVC rígido - PBA com 1 ponta e 1 bolsa, classe 12, inclusive fornecimento do material para junta (anel de borracha, lubrificante), diâmetro de (160x110)mm.  Fornecimento e assentamento.</t>
  </si>
  <si>
    <t xml:space="preserve">    74,19</t>
  </si>
  <si>
    <t>Redução de PVC rígido - PBA com 1 ponta e 1 bolsa, classe 12, inclusive fornecimento do material para junta (anel de borracha, lubrificante), diâmetro de (200x160)mm.  Fornecimento e assentamento.</t>
  </si>
  <si>
    <t xml:space="preserve">   219,64</t>
  </si>
  <si>
    <t>Redução excêntrica de PVC rígido, Vinilfort, classe 12, com 1 ponta e 1 bolsa, inclusive fornecimento do material para junta (anel de borracha e lubrificante) com diâmetro de (150x100)mm.  Fornecimento e assentamento.</t>
  </si>
  <si>
    <t xml:space="preserve">    42,29</t>
  </si>
  <si>
    <t>Redução excêntrica de PVC rígido, Vinilfort, classe 12, com 1 ponta e 1 bolsa, inclusive fornecimento do material para junta (anel de borracha e lubrificante) com diâmetro de (200x150)mm.  Fornecimento e assentamento.</t>
  </si>
  <si>
    <t xml:space="preserve">    83,35</t>
  </si>
  <si>
    <t>Redução excêntrica de PVC rígido, Vinilfort, classe 12, com 1 ponta e 1 bolsa, inclusive fornecimento do material para junta (anel de borracha e lubrificante) com diâmetro de (250x200)mm.  Fornecimento e assentamento.</t>
  </si>
  <si>
    <t xml:space="preserve">   159,02</t>
  </si>
  <si>
    <t>Redução excêntrica de PVC rígido, Vinilfort, classe 12, com 1 ponta e 1 bolsa, inclusive fornecimento do material para junta (anel de borracha e lubrificante) com diâmetro de (300x250)mm.  Fornecimento e assentamento.</t>
  </si>
  <si>
    <t xml:space="preserve">   326,78</t>
  </si>
  <si>
    <t>Selim de 90° elástico de PVC rígido, Vinilfort, com 1 bolsa, inclusive fornecimento do material para junta (anel de borracha e lubrificante) diâmetro de (150x100)mm.  Fornecimento e assentamento.</t>
  </si>
  <si>
    <t xml:space="preserve">    45,52</t>
  </si>
  <si>
    <t>Selim de 90° elástico de PVC rígido, Vinilfort, com 1 bolsa, inclusive fornecimento do material para junta (anel de borracha e lubrificante) diâmetro de (200x100)mm.  Fornecimento e assentamento.</t>
  </si>
  <si>
    <t xml:space="preserve">    59,46</t>
  </si>
  <si>
    <t>Selim de 90° elástico de PVC rígido, Vinilfort, com 1 bolsa, inclusive fornecimento do material para junta (anel de borracha e lubrificante) diâmetro de (250x100)mm.  Fornecimento e assentamento.</t>
  </si>
  <si>
    <t xml:space="preserve">   107,27</t>
  </si>
  <si>
    <t>Selim de 90° elástico de PVC rígido, Vinilfort, com 1 bolsa, inclusive fornecimento do material para junta (anel de borracha e lubrificante) diâmetro de (300x100)mm.  Fornecimento e assentamento.</t>
  </si>
  <si>
    <t xml:space="preserve">   165,27</t>
  </si>
  <si>
    <t>Tê de PVC rígido - PBA com 3 bolsas, classe 12, inclusive fornecimento do material para junta (anel de borracha, lubrificante) diâmetro de 50mm.  Fornecimento e assentamento.</t>
  </si>
  <si>
    <t xml:space="preserve">    54,19</t>
  </si>
  <si>
    <t>Tê de PVC rígido - PBA com 3 bolsas, classe 12, inclusive fornecimento do material para junta (anel de borracha, lubrificante) diâmetro de 75mm.  Fornecimento e assentamento.</t>
  </si>
  <si>
    <t xml:space="preserve">    78,02</t>
  </si>
  <si>
    <t>Tê de PVC rígido - PBA com 3 bolsas, classe 12, inclusive fornecimento do material para junta (anel de borracha, lubrificante) diâmetro de 100mm.  Fornecimento e assentamento.</t>
  </si>
  <si>
    <t xml:space="preserve">   128,32</t>
  </si>
  <si>
    <t>Tê de PVC rígido - PBA com 3 bolsas, classe 12, inclusive fornecimento do material para junta (anel de borracha, lubrificante), diâmetro de 160mm.  Fornecimento e assentamento.</t>
  </si>
  <si>
    <t xml:space="preserve">   410,69</t>
  </si>
  <si>
    <t>Tê de redução de PVC rígido - PBA com 3 bolsas, classe 12, inclusive fornecimento do material para junta (anel de borracha, lubrificante), diâmetro de (75x50)mm.  Fornecimento e assentamento.</t>
  </si>
  <si>
    <t xml:space="preserve">    70,36</t>
  </si>
  <si>
    <t>Tê de redução de PVC rígido - PBA com 3 bolsas, classe 12, inclusive fornecimento do material para junta (anel de borracha, lubrificante), diâmetro de (100x50)mm.  Fornecimento e assentamento.</t>
  </si>
  <si>
    <t xml:space="preserve">   126,70</t>
  </si>
  <si>
    <t>Tê de redução de PVC rígido - PBA com 3 bolsas, classe 12, inclusive fornecimento do material para junta (anel de borracha, lubrificante), diâmetro de (100x75)mm.  Fornecimento e assentamento.</t>
  </si>
  <si>
    <t xml:space="preserve">   142,41</t>
  </si>
  <si>
    <t>Tê de redução de PVC rígido - PBA com 3 bolsas, classe 12, inclusive fornecimento do material para junta (anel de borracha, lubrificante), diâmetro de (160x85)mm.  Fornecimento e assentamento.</t>
  </si>
  <si>
    <t xml:space="preserve">   229,03</t>
  </si>
  <si>
    <t>Tê de redução de PVC rígido - PBA com 3 bolsas, classe 12, inclusive fornecimento do material para junta (anel de borracha, lubrificante), diâmetro de (160x110)mm.  Fornecimento e assentamento.</t>
  </si>
  <si>
    <t xml:space="preserve">   279,35</t>
  </si>
  <si>
    <t>Tê de redução de PVC rígido - PBA com 3 bolsas, classe 12, inclusive fornecimento do material para junta (anel de borracha, lubrificante), diâmetro de (200x60)mm.  Fornecimento e assentamento.</t>
  </si>
  <si>
    <t xml:space="preserve">   381,09</t>
  </si>
  <si>
    <t>Tê de PVC rígido, Vinilfort, com 3 bolsas, classe 12, inclusive fornecimento do material para junta (anel de borracha e lubrificante) diâmetro nominal de 100mm.  Fornecimento e assentamento.</t>
  </si>
  <si>
    <t xml:space="preserve">    87,65</t>
  </si>
  <si>
    <t>Tê de PVC rígido, Vinilfort, com 3 bolsas, classe 12, inclusive fornecimento do material para junta (anel de borracha e lubrificante) diâmetro nominal de 150mm.  Fornecimento e assentamento.</t>
  </si>
  <si>
    <t xml:space="preserve">   121,72</t>
  </si>
  <si>
    <t>Tê de PVC rígido, Vinilfort, com 3 bolsas, classe 12, inclusive fornecimento do material para junta (anel de borracha e lubrificante) diâmetro nominal de 200mm.  Fornecimento e assentamento.</t>
  </si>
  <si>
    <t xml:space="preserve">   203,21</t>
  </si>
  <si>
    <t>Tê de PVC rígido, Vinilfort, com 3 bolsas, classe 12, inclusive fornecimento do material para junta (anel de borracha e lubrificante) diâmetro nominal de 250mm.  Fornecimento e assentamento.</t>
  </si>
  <si>
    <t xml:space="preserve">   361,14</t>
  </si>
  <si>
    <t>Tê de PVC rígido, Vinilfort, com 3 bolsas, classe 12, inclusive fornecimento do material para junta (anel de borracha e lubrificante) diâmetro nominal de 300mm.  Fornecimento e assentamento.</t>
  </si>
  <si>
    <t xml:space="preserve">   737,86</t>
  </si>
  <si>
    <t>Tê de redução de PVC rígido, Vinilfort, com 3 bolsas, classe 12, inclusive fornecimento do material para junta (anel de borracha) diâmetro de (200x150)mm.  Fornecimento e assentamento.</t>
  </si>
  <si>
    <t xml:space="preserve">   217,73</t>
  </si>
  <si>
    <t>Tê de redução de PVC rígido, Vinilfort, com 3 bolsas, classe 12, inclusive fornecimento do material para junta (anel de borracha), diâmetro de (250x150)mm.  Fornecimento e assentamento.</t>
  </si>
  <si>
    <t xml:space="preserve">   403,05</t>
  </si>
  <si>
    <t>Tê de redução de PVC rígido, Vinilfort, com 3 bolsas, classe 12, inclusive fornecimento do material para junta (anel de borracha), diâmetro de (300x150)mm.  Fornecimento e assentamento.</t>
  </si>
  <si>
    <t xml:space="preserve">   417,42</t>
  </si>
  <si>
    <t>DR 05.55 Tubos de PVC - Águas Pluviais</t>
  </si>
  <si>
    <t>Tubo flexível estruturado de PVC, diâmetro de 300mm, assentado sobre berço flexível, inclusive emendas, aterro e compactação até a geratriz superior do tubo, exclusive material de reaterro.  Fornecimento e assentamento.</t>
  </si>
  <si>
    <t xml:space="preserve">   229,34</t>
  </si>
  <si>
    <t>Tubo flexível estruturado de PVC, diâmetro de 400mm, assentado sobre berço flexível, inclusive emendas, aterro e compactação até a geratriz superior do tubo, exclusive material de reaterro.  Fornecimento e assentamento.</t>
  </si>
  <si>
    <t xml:space="preserve">   233,84</t>
  </si>
  <si>
    <t>Tubo flexível estruturado de PVC, diâmetro de 500mm, assentado sobre berço flexível, inclusive emendas, aterro e compactação até a geratriz superior do tubo, exclusive material de reaterro.  Fornecimento e assentamento.</t>
  </si>
  <si>
    <t xml:space="preserve">   374,67</t>
  </si>
  <si>
    <t>Tubo flexível estruturado de PVC, diâmetro de 600mm, assentado sobre berço flexível, inclusive emendas, aterro e compactação até a geratriz superior do tubo, exclusive material de reaterro.  Fornecimento e assentamento.</t>
  </si>
  <si>
    <t xml:space="preserve">   534,17</t>
  </si>
  <si>
    <t>Tubo flexível estruturado de PVC, diâmetro de 700mm, assentado sobre berço flexível, inclusive emendas, aterro e compactação até a geratriz superior do tubo, exclusive material de reaterro.  Fornecimento e assentamento.</t>
  </si>
  <si>
    <t xml:space="preserve">   764,55</t>
  </si>
  <si>
    <t>Tubo flexível estruturado de PVC, diâmetro de 800mm, assentado sobre berço flexível, inclusive emendas, aterro e compactação até a geratriz superior do tubo, exclusive material de reaterro.  Fornecimento e assentamento.</t>
  </si>
  <si>
    <t xml:space="preserve">   774,79</t>
  </si>
  <si>
    <t>Tubo flexível estruturado de PVC, diâmetro de 900mm, assentado sobre berço flexível, inclusive emendas, aterro e compactação até a geratriz superior do tubo, exclusive material de reaterro.  Fornecimento e assentamento.</t>
  </si>
  <si>
    <t xml:space="preserve">  1435,91</t>
  </si>
  <si>
    <t>Tubo flexível estruturado de PVC, diâmetro de 1000mm, assentado sobre berço flexível, inclusive emendas, aterro e compactação até a geratriz superior do tubo, exclusive material de reaterro.  Fornecimento e assentamento.</t>
  </si>
  <si>
    <t xml:space="preserve">  1447,63</t>
  </si>
  <si>
    <t>Tubo flexível estruturado de PVC, diâmetro de 1100mm, assentado sobre berço flexível, inclusive emendas, aterro e compactação até a geratriz superior do tubo, exclusive material de reaterro.  Fornecimento e assentamento.</t>
  </si>
  <si>
    <t xml:space="preserve">  1456,87</t>
  </si>
  <si>
    <t>Tubo flexível estruturado de PVC, diâmetro de 1200mm, assentado sobre berço flexível, inclusive emendas, aterro e compactação até a geratriz superior do tubo, exclusive material de reaterro.  Fornecimento e assentamento.</t>
  </si>
  <si>
    <t xml:space="preserve">  1786,64</t>
  </si>
  <si>
    <t>DR 05.55.0080 (/)</t>
  </si>
  <si>
    <t>Fornecimento e assentamento de tubo em polietileno de alta densidade (PEAD) DN 400 mm, com aterro e compactação até a geratriz superior do tubo, exclusive material do aterro e inclusive pasta lubrificante.</t>
  </si>
  <si>
    <t xml:space="preserve">   192,38</t>
  </si>
  <si>
    <t>DR 05.55.0085 (/)</t>
  </si>
  <si>
    <t>Fornecimento e assentamento de tubo em polietileno de alta densidade (PEAD) DN 450 mm, com aterro e compactação até a geratriz superior do tubo, exclusive material do aterro e inclusive pasta lubrificante.</t>
  </si>
  <si>
    <t xml:space="preserve">   262,63</t>
  </si>
  <si>
    <t>DR 05.55.0090 (/)</t>
  </si>
  <si>
    <t>Fornecimento e assentamento de tubo em polietileno de alta densidade (PEAD) DN 500 mm, com aterro e compactação até a geratriz superior do tubo, exclusive material do aterro e inclusive pasta lubrificante.</t>
  </si>
  <si>
    <t xml:space="preserve">   301,84</t>
  </si>
  <si>
    <t>DR 05.55.0095 (/)</t>
  </si>
  <si>
    <t>Fornecimento e assentamento de tubo em polietileno de alta densidade (PEAD) DN 600 mm, com aterro e compactação até a geratriz superior do tubo, exclusive material do aterro e inclusive pasta lubrificante.</t>
  </si>
  <si>
    <t xml:space="preserve">   433,16</t>
  </si>
  <si>
    <t>DR 05.55.0100 (/)</t>
  </si>
  <si>
    <t>Fornecimento e assentamento de tubo em polietileno de alta densidade (PEAD) DN 750 mm, com aterro e compactação até a geratriz superior do tubo, exclusive material do aterro e inclusive pasta lubrificante.</t>
  </si>
  <si>
    <t xml:space="preserve">   660,07</t>
  </si>
  <si>
    <t>DR 05.55.0105 (/)</t>
  </si>
  <si>
    <t>Fornecimento e assentamento de tubo em polietileno de alta densidade (PEAD) DN 800 mm, com aterro e compactação até a geratriz superior do tubo, exclusive material do aterro e inclusive pasta lubrificante.</t>
  </si>
  <si>
    <t xml:space="preserve">   760,91</t>
  </si>
  <si>
    <t>DR 05.55.0110 (/)</t>
  </si>
  <si>
    <t>Fornecimento e assentamento de tubo em polietileno de alta densidade (PEAD) DN 900 mm, com aterro e compactação até a geratriz superior do tubo, exclusive material do aterro e inclusive pasta lubrificante.</t>
  </si>
  <si>
    <t xml:space="preserve">   806,93</t>
  </si>
  <si>
    <t>DR 05.55.0115 (/)</t>
  </si>
  <si>
    <t>Fornecimento e assentamento de tubo em polietileno de alta densidade (PEAD) DN 1050 mm, com aterro e compactação até a geratriz superior do tubo, exclusive material do aterro e inclusive pasta lubrificante.</t>
  </si>
  <si>
    <t xml:space="preserve">   930,44</t>
  </si>
  <si>
    <t>DR 05.55.0120 (/)</t>
  </si>
  <si>
    <t>Fornecimento e assentamento de tubo em polietileno de alta densidade (PEAD) DN 1200 mm, com aterro e compactação até a geratriz superior do tubo, exclusive material do aterro e inclusive pasta lubrificante.</t>
  </si>
  <si>
    <t xml:space="preserve">  1487,62</t>
  </si>
  <si>
    <t>DR 05.55.0130 (/)</t>
  </si>
  <si>
    <t>Fornecimento e assentamento de tubo em polietileno de alta densidade (PEAD) DN 1500 mm, com aterro e compactação até a geratriz superior do tubo, exclusive material do aterro e inclusive pasta lubrificante.</t>
  </si>
  <si>
    <t xml:space="preserve">  1869,24</t>
  </si>
  <si>
    <t>DR 10 Tubos e Conexões de Ferro Fundido</t>
  </si>
  <si>
    <t>DR 10.05 Tubo de Ferro Fundido para Pressão</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 xml:space="preserve">   774,09</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 xml:space="preserve">   855,4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 xml:space="preserve">  1063,96</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 xml:space="preserve">  1295,13</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 xml:space="preserve">  1604,27</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 xml:space="preserve">  1936,97</t>
  </si>
  <si>
    <t>DR 10.15 Conexões de Tubos de Ferro Fundido para Pressão</t>
  </si>
  <si>
    <t>Cap de ferro fundido dúctil, pintado interna e externamente com tinta betuminosa, com uma bolsa, inclusive fornecimento do material para junta (anel de borracha), com diâmetro de 80mm.  Fornecimento e assentamento.</t>
  </si>
  <si>
    <t xml:space="preserve">   181,33</t>
  </si>
  <si>
    <t>Cap de ferro fundido dúctil, pintado interna e externamente com tinta betuminosa, com uma bolsa, inclusive fornecimento do material para junta (anel de borracha), com diâmetro de 100mm.  Fornecimento e assentamento.</t>
  </si>
  <si>
    <t xml:space="preserve">   230,50</t>
  </si>
  <si>
    <t>Cap de ferro fundido dúctil, pintado interna e externamente com tinta betuminosa, com uma bolsa, inclusive fornecimento do material para junta (anel de borracha), com diâmetro de 150mm.  Fornecimento e assentamento.</t>
  </si>
  <si>
    <t xml:space="preserve">   322,29</t>
  </si>
  <si>
    <t>Curva de 90° de ferro fundido dúctil, pintada interna e externamente com tinta betuminosa, com 2 flanges, inclusive  fornecimento do material para junta (arruela de borracha, parafusos com porca), com diâmetro de 50mm.  Fornecimento e assentamento.</t>
  </si>
  <si>
    <t xml:space="preserve">   338,28</t>
  </si>
  <si>
    <t>Curva de 90° de ferro fundido dúctil, pintada interna e externamente com tinta betuminosa, com 2 flanges, inclusive fornecimento do material para junta (arruela de borracha, parafusos com porca), com diâmetro de 80mm.  Fornecimento e assentamento.</t>
  </si>
  <si>
    <t xml:space="preserve">   451,64</t>
  </si>
  <si>
    <t>Curva de 90° de ferro fundido dúctil, pintada interna e externamente com tinta betuminosa, com 2 flanges, inclusive  fornecimento do material para junta (arruela de borracha, parafusos com porca), com diâmetro de 100mm.  Fornecimento e assentamento.</t>
  </si>
  <si>
    <t xml:space="preserve">   597,06</t>
  </si>
  <si>
    <t>Curva de 90° de ferro fundido dúctil, pintada interna e externamente com tinta betuminosa, com 2 flanges, inclusive fornecimento do material para junta (arruela de borracha, parafusos com porca), com diâmetro de 150mm.  Fornecimento e assentamento.</t>
  </si>
  <si>
    <t xml:space="preserve">   931,43</t>
  </si>
  <si>
    <t>Curva de 90° de ferro fundido dúctil, pintada interna e externamente com tinta betuminosa, com 2 flanges, inclusive fornecimento do material para junta (arruela de borracha, parafusos com porca), com diâmetro de 200mm.  Fornecimento e assentamento.</t>
  </si>
  <si>
    <t xml:space="preserve">  1232,54</t>
  </si>
  <si>
    <t>Curva de 90° de ferro fundido dúctil, pintada interna e externamente com tinta betuminosa, com 2 flanges, inclusive fornecimento do material para junta (arruela de borracha, parafusos com porca), com diâmetro de 250mm.  Fornecimento e assentamento.</t>
  </si>
  <si>
    <t xml:space="preserve">  2086,26</t>
  </si>
  <si>
    <t>Curva de 90° de ferro fundido dúctil, pintada interna e externamente com tinta betuminosa, com 2 flanges, inclusive fornecimento de material para junta (arruela de borracha, parafusos com porca), com diâmetro de 300mm.  Fornecimento e Assentamento.</t>
  </si>
  <si>
    <t xml:space="preserve">  3331,57</t>
  </si>
  <si>
    <t>Curva de 45° de ferro fundido dúctil, pintada interna e externamente com tinta betuminosa, com 2 flanges, inclusive fornecimento do material para junta (arruela de borracha, parafusos com porca), com diâmetro de 80mm.  Fornecimento e assentamento.</t>
  </si>
  <si>
    <t xml:space="preserve">   463,29</t>
  </si>
  <si>
    <t>Curva de 45° de ferro fundido dúctil, pintada interna e externamente com tinta betuminosa, com 2 flanges, inclusive fornecimento do material para junta (arruela de borracha, parafusos com porca), com diâmetro de 100mm.  Fornecimento e assentamento.</t>
  </si>
  <si>
    <t xml:space="preserve">   689,61</t>
  </si>
  <si>
    <t>Curva de 45° de ferro fundido dúctil, pintada interna e externamente com tinta betuminosa, com 2 flanges, inclusive fornecimento do material para junta (arruela de borracha, parafusos com porca), com diâmetro de 150mm.  Fornecimento e assentamento.</t>
  </si>
  <si>
    <t xml:space="preserve">   950,58</t>
  </si>
  <si>
    <t>Curva de 45° de ferro fundido dúctil, pintada interna e externamente com tinta betuminosa, com 2 flanges, inclusive fornecimento do material para junta (arruela de borracha, parafusos com porca), com diâmetro de 200mm.  Fornecimento e assentamento.</t>
  </si>
  <si>
    <t xml:space="preserve">  1259,74</t>
  </si>
  <si>
    <t>Curva de 45° de ferro fundido dúctil, pintada interna e externamente com tinta betuminosa, com 2 flanges, inclusive fornecimento do material para junta (arruela de borracha, parafusos com porca), com diâmetro de 250mm.  Fornecimento e assentamento.</t>
  </si>
  <si>
    <t xml:space="preserve">  3290,47</t>
  </si>
  <si>
    <t>Curva de 45° de ferro fundido dúctil, pintada interna e externamente com tinta betuminosa, com 2 flanges, inclusive fornecimento do material para junta (arruela de borracha, parafusos com porca), com diâmetro de 300mm.  Fornecimento e assentamento.</t>
  </si>
  <si>
    <t xml:space="preserve">  3946,87</t>
  </si>
  <si>
    <t>Curva de 22°30' de ferro fundido dúctil, pintada interna e externamente com tinta betuminosa, com 2 flanges, inclusive fornecimento de material para junta (arruela de borracha, parafusos com porca), com diâmetro de 80mm.  Fornecimento e Assentamento.</t>
  </si>
  <si>
    <t xml:space="preserve">   464,71</t>
  </si>
  <si>
    <t>Curva de 22°30' de ferro fundido dúctil, pintada interna e externamente com tinta betuminosa, com 2 flanges, inclusive fornecimento de material para junta (arruela de borracha, parafusos com porca), com diâmetro de 100mm.  Fornecimento e Assentamento.</t>
  </si>
  <si>
    <t xml:space="preserve">   817,91</t>
  </si>
  <si>
    <t>Curva de 22°30' de ferro fundido dúctil, pintada interna e externamente com tinta betuminosa, com 2 flanges, inclusive fornecimento de material para junta (arruela de borracha, parafusos com porca), com diâmetro de 150mm.  Fornecimento e Assentamento.</t>
  </si>
  <si>
    <t xml:space="preserve">  1242,01</t>
  </si>
  <si>
    <t>Curva de 22°30' de ferro fundido dúctil, pintada interna e externamente com tinta betuminosa, com 2 flanges, inclusive fornecimento de material para junta (arruela de borracha, parafusos com porca), com diâmetro de 200mm.  Fornecimento e Assentamento.</t>
  </si>
  <si>
    <t xml:space="preserve">  1400,57</t>
  </si>
  <si>
    <t>Curva de 22°30' de ferro fundido dúctil, pintada interna e externamente com tinta betuminosa, com 2 flanges, inclusive fornecimento de material para junta (arruela de borracha, parafusos com porca), com diâmetro de 250mm.  Fornecimento e Assentamento.</t>
  </si>
  <si>
    <t xml:space="preserve">  2536,13</t>
  </si>
  <si>
    <t>Curva de 22°30' de ferro fundido dúctil, pintada interna e externamente com tinta betuminosa, com 2 flanges, inclusive fornecimento de material para junta (arruela de borracha, parafusos com porca), com diâmetro de 300mm.  Fornecimento e Assentamento.</t>
  </si>
  <si>
    <t xml:space="preserve">  3287,29</t>
  </si>
  <si>
    <t>Extremidade de ferro fundido dúctil, pintado internamente e externamente com tinta betuminosa, com 1 flange e 1 bolsa, inclusive fornecimento do material para junta (arruela, parafusos, anel de borracha), com diâmetro de 80mm.  Fornecimento e assentamento.</t>
  </si>
  <si>
    <t xml:space="preserve">   408,70</t>
  </si>
  <si>
    <t>Extremidade de ferro fundido dúctil, pintado internamente e externamente com tinta betuminosa, com 1 flange e 1 bolsa, inclusive fornecimento do material para junta (arruela, parafusos, anel de borracha), com diâmetro de 100mm.  Fornecimento e assentamento.</t>
  </si>
  <si>
    <t xml:space="preserve">   458,11</t>
  </si>
  <si>
    <t>Extremidade de ferro fundido dúctil, pintado internamente e externamente com tinta betuminosa, com 1 flange e 1 bolsa, inclusive fornecimento do material para junta (arruela, parafusos, anel de borracha), com diâmetro de 150mm.  Fornecimento e assentamento.</t>
  </si>
  <si>
    <t xml:space="preserve">   617,92</t>
  </si>
  <si>
    <t>Extremidade de ferro fundido dúctil, pintado internamente e externamente com tinta betuminosa, com 1 flange e 1bolsa, inclusive fornecimento do material para junta (arruela, parafusos, anel de borracha), com diâmetro de 200mm.  Fornecimento e assentamento.</t>
  </si>
  <si>
    <t xml:space="preserve">   849,81</t>
  </si>
  <si>
    <t>Extremidade de ferro fundido dúctil, pintado internamente e externamente com tinta betuminosa, com 1 flange e 1 bolsa, inclusive fornecimento do material para junta (arruela, parafusos, anel de borracha), com diâmetro de 250mm.  Fornecimento e assentamento.</t>
  </si>
  <si>
    <t xml:space="preserve">  1182,09</t>
  </si>
  <si>
    <t>Extremidade de ferro fundido dúctil, pintado internamente e externamente com tinta betuminosa, com 1 flange e 1 bolsa, inclusive fornecimento do material para junta (arruela, parafusos, anel de borracha), com diâmetro de 300mm.  Fornecimento e assentamento.</t>
  </si>
  <si>
    <t xml:space="preserve">  1463,75</t>
  </si>
  <si>
    <t>Extremidade de ferro fundido dúctil, pintado internamente e externamente com tinta betuminosa, com 1 flange e 1ponta, inclusive fornecimento do material para junta (arruela de borracha, parafusos com porca), com diâmetro de 80mm.  Fornecimento e assentamento.</t>
  </si>
  <si>
    <t xml:space="preserve">   454,15</t>
  </si>
  <si>
    <t>Extremidade de ferro fundido dúctil, pintado internamente e externamente com tinta betuminosa, com 1 flange e 1ponta, inclusive fornecimento do material para junta (arruela de borracha, parafusos com porca), com diâmetro de 100mm.  Fornecimento e assentamento.</t>
  </si>
  <si>
    <t xml:space="preserve">   574,20</t>
  </si>
  <si>
    <t>Extremidade de ferro fundido dúctil, pintado internamente e externamente com tinta betuminosa, com 1 flange e 1ponta, inclusive fornecimento do material para junta (arruela de borracha, parafusos com porca), com diâmetro de 150mm.  Fornecimento e assentamento.</t>
  </si>
  <si>
    <t xml:space="preserve">  1152,81</t>
  </si>
  <si>
    <t>Extremidade de ferro fundido dúctil, pintado internamente e externamente com tinta betuminosa, com 1 flange e 1ponta, inclusive fornecimento do material para junta (arruela de borracha, parafusos com porca), com diâmetro de 200mm.  Fornecimento e assentamento.</t>
  </si>
  <si>
    <t xml:space="preserve">  1564,54</t>
  </si>
  <si>
    <t>Extremidade de ferro fundido dúctil, pintado internamente e externamente com tinta betuminosa, com 1 flange e 1ponta, inclusive fornecimento do material para junta (arruela de borracha, parafusos com porca), com diâmetro de 250mm.  Fornecimento e assentamento.</t>
  </si>
  <si>
    <t xml:space="preserve">  2792,30</t>
  </si>
  <si>
    <t>Extremidade de ferro fundido dúctil, pintado internamente e externamente com tinta betuminosa, com 1 flange e 1ponta, inclusive fornecimento do material para junta (arruela de borracha, parafusos com porca), com diâmetro de 300mm.  Fornecimento e assentamento.</t>
  </si>
  <si>
    <t xml:space="preserve">  3580,11</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 xml:space="preserve">   823,42</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Flange cego de ferro fundido dúctil, pintado interna e externamente com tinta betuminosa, inclusive fornecimento do material para junta (arruela de borracha, parafusos com porca), com diâmetro de 80mm.  Fornecimento e assentamento.</t>
  </si>
  <si>
    <t xml:space="preserve">   203,82</t>
  </si>
  <si>
    <t>Flange cego de ferro fundido dúctil, pintado interna e externamente com tinta betuminosa, inclusive fornecimento do material para junta (arruela de borracha, parafusos com porca), com diâmetro de 100mm.  Fornecimento e assentamento.</t>
  </si>
  <si>
    <t xml:space="preserve">   311,98</t>
  </si>
  <si>
    <t>Flange cego de ferro fundido dúctil, pintado interna e externamente com tinta betuminosa, inclusive fornecimento do material para junta (arruela de borracha, parafusos com porca), com diâmetro de 150mm.  Fornecimento e assentamento.</t>
  </si>
  <si>
    <t xml:space="preserve">   424,65</t>
  </si>
  <si>
    <t>Flange cego de ferro fundido dúctil, pintado interna e externamente com tinta betuminosa, inclusive fornecimento do material para junta (arruela de borracha, parafusos com porca), com diâmetro de 200mm.  Fornecimento e assentamento.</t>
  </si>
  <si>
    <t xml:space="preserve">   475,24</t>
  </si>
  <si>
    <t>Flange cego de ferro fundido dúctil, pintado interna e externamente com tinta betuminosa, inclusive fornecimento do material para junta (arruela de borracha, parafusos com porca), com diâmetro de 250mm.  Fornecimento e assentamento.</t>
  </si>
  <si>
    <t xml:space="preserve">   629,16</t>
  </si>
  <si>
    <t>Flange de ferro fundido dúctil, pintado interna e externamente com tinta betuminosa, inclusive fornecimento do material para junta (arruela de borracha, parafusos com porca), com diâmetro de 75mm (DN 80mm).  Fornecimento e assentamento.</t>
  </si>
  <si>
    <t xml:space="preserve">   226,26</t>
  </si>
  <si>
    <t>Flange de ferro fundido dúctil, pintado interna e externamente com tinta betuminosa, inclusive fornecimento do material para junta (arruela de borracha, parafusos com porca), com diâmetro de 100mm.  Fornecimento e assentamento.</t>
  </si>
  <si>
    <t xml:space="preserve">   358,89</t>
  </si>
  <si>
    <t>Flange de ferro fundido dúctil, pintado interna e externamente com tinta betuminosa, inclusive fornecimento do material para junta (arruela de borracha, parafusos com porca), com diâmetro de 150mm.  Fornecimento e assentamento.</t>
  </si>
  <si>
    <t xml:space="preserve">   481,89</t>
  </si>
  <si>
    <t>Flange de ferro fundido dúctil, pintado interna e externamente com tinta betuminosa, inclusive fornecimento do material para junta (arruela de borracha, parafusos com porca), com diâmetro de 200mm.  Fornecimento e assentamento.</t>
  </si>
  <si>
    <t xml:space="preserve">   562,12</t>
  </si>
  <si>
    <t>Flange de ferro fundido dúctil, pintado interna e externamente com tinta betuminosa, inclusive fornecimento do material para junta (arruela de borracha, parafusos com porca), com diâmetro de 250mm.  Fornecimento e assentamento.</t>
  </si>
  <si>
    <t xml:space="preserve">   690,28</t>
  </si>
  <si>
    <t>Junção de 45° de ferro fundido dúctil, pintado interna e externamente com tinta betuminosa, com 3 flanges, inclusive fornecimento do material para junta (arruela de borracha, parafusos com porca), com diâmetro de (80x80)mm.  Fornecimento e assentamento.</t>
  </si>
  <si>
    <t xml:space="preserve">   951,52</t>
  </si>
  <si>
    <t>Junção de 45° de ferro fundido dúctil, pintado interna e externamente com tinta betuminosa, com 3 flanges, inclusive fornecimento do material para junta (arruela de borracha, parafusos com porca), com diâmetro de (100x80)mm.  Fornecimento e assentamento.</t>
  </si>
  <si>
    <t xml:space="preserve">  1258,15</t>
  </si>
  <si>
    <t>Junção de 45° de ferro fundido dúctil, pintado interna e externamente com tinta betuminosa, com 3 flanges, inclusive fornecimento do material para junta (arruela de borracha, parafusos com porca), com diâmetro de (100x100)mm.  Fornecimento e assentamento.</t>
  </si>
  <si>
    <t xml:space="preserve">  1195,64</t>
  </si>
  <si>
    <t>Junção de 45° de ferro fundido dúctil, pintado interna e externamente com tinta betuminosa, com 3 flanges, inclusive fornecimento do material para junta (arruela de borracha, parafusos com porca), com diâmetro de (150x150)mm.  Fornecimento e assentamento.</t>
  </si>
  <si>
    <t xml:space="preserve">  1991,00</t>
  </si>
  <si>
    <t>Junção de 45° de ferro fundido dúctil, pintado interna e externamente com tinta betuminosa, com 3 flanges, inclusive fornecimento do material para junta (arruela de borracha, parafusos com porca), com diâmetro de (250x250)mm.  Fornecimento e assentamento.</t>
  </si>
  <si>
    <t xml:space="preserve">  5768,44</t>
  </si>
  <si>
    <t>Junta Gibault de ferro fundido dúctil, pintado interna e externamente com tinta betuminosa, inclusive fornecimento do material para junta (anel de borracha, luva, contra-flanges e parafusos com porca), com diâmetro de 50mm.  Fornecimento e assentamento.</t>
  </si>
  <si>
    <t xml:space="preserve">   396,86</t>
  </si>
  <si>
    <t>Junta Gibault de ferro fundido dúctil, pintado interna e externamente com tinta betuminosa, inclusive fornecimento do material para junta (anel de borracha, luva, contra-flanges e parafusos com porca), com diâmetro de 75mm.  Fornecimento e assentamento.</t>
  </si>
  <si>
    <t xml:space="preserve">   411,28</t>
  </si>
  <si>
    <t>Junta Gibault de ferro fundido dúctil, pintado interna e externamente com tinta betuminosa, inclusive fornecimento do material para junta (anel de borracha, luva, contra-flanges e parafusos com porca), com diâmetro de 100mm.  Fornecimento e assentamento.</t>
  </si>
  <si>
    <t xml:space="preserve">   501,91</t>
  </si>
  <si>
    <t>Junta Gibault de ferro fundido dúctil, pintado interna e externamente com tinta betuminosa, inclusive fornecimento do material para junta (anel de borracha, luva, contra-flanges e parafusos com porca), com diâmetro de 150mm.  Fornecimento e assentamento.</t>
  </si>
  <si>
    <t xml:space="preserve">   762,39</t>
  </si>
  <si>
    <t>Junta Gibault de ferro fundido dúctil, pintado interna e externamente com tinta betuminosa, inclusive fornecimento do material para junta (anel de borracha, luva, contra-flanges e parafusos com porca), com diâmetro de 200mm.  Fornecimento e assentamento.</t>
  </si>
  <si>
    <t xml:space="preserve">   919,26</t>
  </si>
  <si>
    <t>Junta Gibault de ferro fundido dúctil, pintado interna e externamente com tinta betuminosa, inclusive fornecimento do material para junta (anel de borracha, luva, contra-flanges e parafusos com porca), com diâmetro de 250mm.  Fornecimento e assentamento.</t>
  </si>
  <si>
    <t xml:space="preserve">  1195,42</t>
  </si>
  <si>
    <t>Junta Gibault de ferro fundido dúctil, pintado interna e externamente com tinta betuminosa, inclusive fornecimento do material para junta (anel de borracha, luva, contra-flanges e parafusos com porca), com diâmetro de 300mm.  Fornecimento e assentamento.</t>
  </si>
  <si>
    <t xml:space="preserve">  1326,61</t>
  </si>
  <si>
    <t>Luva de ferro fundido dúctil, pintado interna e externamente com tinta betuminosa, com 2 bolsas, inclusive fornecimento do material para junta (anel de borracha), com diâmetro de 100mm.  Fornecimento e assentamento.</t>
  </si>
  <si>
    <t xml:space="preserve">   390,67</t>
  </si>
  <si>
    <t>Luva de ferro fundido dúctil, pintado interna e externamente com tinta betuminosa, com 2 bolsas, inclusive fornecimento do material para junta (anel de borracha), com diâmetro de 150mm.  Fornecimento e assentamento.</t>
  </si>
  <si>
    <t xml:space="preserve">   510,19</t>
  </si>
  <si>
    <t>Luva de ferro fundido dúctil, pintado interna e externamente com tinta betuminosa, com 2 bolsas, inclusive fornecimento do material para junta (anel de borracha), com diâmetro de 200mm.  Fornecimento e assentamento.</t>
  </si>
  <si>
    <t xml:space="preserve">   703,96</t>
  </si>
  <si>
    <t>Redução de ferro fundido dúctil, pintada interna e externamente com tinta betuminosa, com ponta e bolsa, inclusive fornecimento do material para junta (anel de borracha), com diâmetro nominal de (100x80)mm.  Fornecimento e assentamento.</t>
  </si>
  <si>
    <t xml:space="preserve">   302,35</t>
  </si>
  <si>
    <t>Redução de ferro fundido dúctil, pintada interna e externamente com tinta betuminosa, com ponta e bolsa, inclusive fornecimento do material para junta (anel de borracha), com diâmetro nominal de (150x80)mm.  Fornecimento e assentamento.</t>
  </si>
  <si>
    <t xml:space="preserve">   433,19</t>
  </si>
  <si>
    <t>Redução de ferro fundido dúctil, pintada interna e externamente com tinta betuminosa, com ponta e bolsa, inclusive fornecimento do material para junta (anel de borracha), com diâmetro nominal de (150x100)mm.  Fornecimento e assentamento.</t>
  </si>
  <si>
    <t xml:space="preserve">   434,27</t>
  </si>
  <si>
    <t>Redução de ferro fundido dúctil, pintada interna e externamente com tinta betuminosa, com ponta e bolsa, inclusive fornecimento do material para junta (anel de borracha), com diâmetro nominal de (200x100)mm.  Fornecimento e assentamento.</t>
  </si>
  <si>
    <t xml:space="preserve">   488,28</t>
  </si>
  <si>
    <t>Redução de ferro fundido dúctil, pintada interna e externamente com tinta betuminosa, com ponta e bolsa, inclusive fornecimento do material para junta (anel de borracha), com diâmetro nominal de (200x150)mm.  Fornecimento e assentamento.</t>
  </si>
  <si>
    <t xml:space="preserve">   566,49</t>
  </si>
  <si>
    <t>Redução de ferro fundido dúctil, pintado interna e externamente com tinta betuminosa, com 2 flanges, inclusive fornecimento do material para junta (arruela de borracha, parafusos com porca) com diâmetro de (80x50)mm.  Fornecimento e assentamento.</t>
  </si>
  <si>
    <t xml:space="preserve">   447,91</t>
  </si>
  <si>
    <t>Redução de ferro fundido dúctil, pintado interna e externamente com tinta betuminosa, com 2 flanges, inclusive fornecimento do material para junta (arruela de borracha, parafusos com porca) com diâmetro de (100x80)mm.  Fornecimento e assentamento.</t>
  </si>
  <si>
    <t xml:space="preserve">   490,37</t>
  </si>
  <si>
    <t>Redução de ferro fundido dúctil, pintado interna e externamente com tinta betuminosa, com 2 flanges, inclusive fornecimento do material para junta (arruela de borracha, parafusos com porca) com diâmetro de (150x80)mm.  Fornecimento e assentamento.</t>
  </si>
  <si>
    <t xml:space="preserve">   775,10</t>
  </si>
  <si>
    <t>Redução de ferro fundido dúctil, pintado interna e externamente com tinta betuminosa, com 2 flanges, inclusive fornecimento do material para junta (arruela de borracha, parafusos com porca) com diâmetro de (150x100)mm.  Fornecimento e assentamento.</t>
  </si>
  <si>
    <t xml:space="preserve">   773,17</t>
  </si>
  <si>
    <t>Redução de ferro fundido dúctil, pintado interna e externamente com tinta betuminosa, com 2 flanges, inclusive fornecimento do material para junta (arruela de borracha, parafusos com porca) com diâmetro de (200x100)mm.  Fornecimento e assentamento.</t>
  </si>
  <si>
    <t xml:space="preserve">  1243,38</t>
  </si>
  <si>
    <t>Redução de ferro fundido dúctil, pintado interna e externamente com tinta betuminosa, com 2 flanges, inclusive fornecimento do material para junta (arruela de borracha, parafusos com porca) com diâmetro de (200x150)mm.  Fornecimento e assentamento.</t>
  </si>
  <si>
    <t xml:space="preserve">  1034,94</t>
  </si>
  <si>
    <t>Redução de ferro fundido dúctil, pintado interna e externamente com tinta betuminosa, com 2 flanges, inclusive fornecimento do material para junta (arruela de borracha, parafusos com porca) com diâmetro de (250x200)mm.  Fornecimento e assentamento.</t>
  </si>
  <si>
    <t xml:space="preserve">  1430,66</t>
  </si>
  <si>
    <t>Redução excêntrica de ferro fundido dúctil, pintado interna e externamente com tinta betuminosa, com 2 flanges,  inclusive fornecimento do material para junta (arruela de borracha, parafusos com porca) com diâmetro de (80x50)mm.  Fornecimento e assentamento.</t>
  </si>
  <si>
    <t xml:space="preserve">   412,29</t>
  </si>
  <si>
    <t>Redução excêntrica de ferro fundido dúctil, pintado interna e externamente com tinta betuminosa, com 2 flanges, inclusive fornecimento do material para junta (arruela de borracha, parafusos com porca) com diâmetro de (100x80)mm.  Fornecimento e assentamento.</t>
  </si>
  <si>
    <t xml:space="preserve">   523,50</t>
  </si>
  <si>
    <t>Redução excêntrica de ferro fundido dúctil, pintado interna e externamente com tinta betuminosa, com 2 flanges, inclusive fornecimento do material para junta (arruela de borracha, parafusos com porca) com diâmetro de (150x80)mm.  Fornecimento e assentamento.</t>
  </si>
  <si>
    <t xml:space="preserve">   747,77</t>
  </si>
  <si>
    <t>Redução excêntrica de ferro fundido dúctil, pintado interna e externamente com tinta betuminosa, com 2 flanges, inclusive fornecimento do material para junta (arruela de borracha, parafusos com porca) com diâmetro de (150x100)mm.  Fornecimento e assentamento.</t>
  </si>
  <si>
    <t xml:space="preserve">   848,43</t>
  </si>
  <si>
    <t>Redução excêntrica de ferro fundido dúctil, pintado interna e externamente com tinta betuminosa, com 2 flanges,  inclusive fornecimento do material para junta (arruela de borracha, parafusos com porca) com diâmetro de (200x100)mm.  Fornecimento e assentamento.</t>
  </si>
  <si>
    <t xml:space="preserve">  1541,34</t>
  </si>
  <si>
    <t>Tê de ferro fundido dúctil, pintado interna e externamente com tinta betuminosa, com 3 bolsas, inclusive fornecimento do material para junta (anel de borracha), com diâmetro nominal de (80x80)mm.  Fornecimento e assentamento.</t>
  </si>
  <si>
    <t xml:space="preserve">   592,23</t>
  </si>
  <si>
    <t>Tê de ferro fundido dúctil, pintado interna e externamente com tinta betuminosa, com 3 bolsas, inclusive fornecimento do material para junta (anel de borracha), com diâmetro nominal de (100x80)mm.  Fornecimento e assentamento.</t>
  </si>
  <si>
    <t xml:space="preserve">   693,23</t>
  </si>
  <si>
    <t>Tê de ferro fundido dúctil, pintado interna e externamente com tinta betuminosa, com 3 bolsas, inclusive fornecimento do material para junta (anel de borracha), com diâmetro nominal de (100x100)mm.  Fornecimento e assentamento.</t>
  </si>
  <si>
    <t xml:space="preserve">   604,69</t>
  </si>
  <si>
    <t>Tê de ferro fundido dúctil, pintado interna e externamente com tinta betuminosa, com 3 bolsas, inclusive fornecimento do material para junta (anel de borracha), com diâmetro nominal de (150x80)mm.  Fornecimento e assentamento.</t>
  </si>
  <si>
    <t xml:space="preserve">   731,17</t>
  </si>
  <si>
    <t>Tê de ferro fundido dúctil, pintado interna e externamente com tinta betuminosa, com 3 bolsas, inclusive fornecimento do material para junta (anel de borracha), com diâmetro nominal de (150x100)mm.  Fornecimento e assentamento.</t>
  </si>
  <si>
    <t xml:space="preserve">   759,04</t>
  </si>
  <si>
    <t>Tê de ferro fundido dúctil, pintado interna e externamente com tinta betuminosa, com 3 bolsas, inclusive fornecimento do material para junta (anel de borracha), com diâmetro nominal de (150x150)mm.  Fornecimento e assentamento.</t>
  </si>
  <si>
    <t xml:space="preserve">   860,00</t>
  </si>
  <si>
    <t>Tê de ferro fundido dúctil, pintado interna e externamente com tinta betuminosa, com 3 bolsas, inclusive fornecimento do material para junta (anel de borracha), com diâmetro nominal de (200x100)mm.  Fornecimento e assentamento.</t>
  </si>
  <si>
    <t xml:space="preserve">  1200,02</t>
  </si>
  <si>
    <t>Tê de ferro fundido dúctil, pintado interna e externamente com tinta betuminosa, com 3 bolsas, inclusive fornecimento de material para junta (anel de borracha), com diâmetro nominal de (200x150)mm.  Fornecimento e Assentamento.</t>
  </si>
  <si>
    <t xml:space="preserve">  1579,50</t>
  </si>
  <si>
    <t>Tê de ferro fundido dúctil, pintado interna e externamente com tinta betuminosa, com 3 bolsas, inclusive fornecimento do material para junta (anel de borracha), com diâmetro nominal de (200x200)mm.  Fornecimento e assentamento.</t>
  </si>
  <si>
    <t xml:space="preserve">  1211,52</t>
  </si>
  <si>
    <t>Tê de ferro fundido dúctil, pintado interna e externamente com tinta betuminosa, com 3 bolsas, inclusive fornecimento do material para junta (anel de borracha), com diâmetro nominal de (250x250)mm.  Fornecimento e assentamento.</t>
  </si>
  <si>
    <t xml:space="preserve">  2467,99</t>
  </si>
  <si>
    <t>Tê de ferro fundido dúctil, pintado interna e externamente com tinta betuminosa, com 3 bolsas, inclusive fornecimento de material para junta (anel de borracha), com diâmetro nominal de (300x250)mm.  Fornecimento e Assentamento.</t>
  </si>
  <si>
    <t xml:space="preserve">  3990,64</t>
  </si>
  <si>
    <t>Tê de ferro fundido dúctil, pintado interna e externamente com tinta betuminosa, com 3 bolsas, inclusive fornecimento de material para junta (anel de borracha), com diâmetro nominal de (300x300)mm.  Fornecimento e Assentamento.</t>
  </si>
  <si>
    <t xml:space="preserve">  2729,13</t>
  </si>
  <si>
    <t>Tê de ferro fundido dúctil, pintado interna e externamente com tinta betuminosa, com 3 flanges, inclusive fornecimento do material para junta (arruela de borracha, parafusos com porca), com diâmetro de (80x50)mm.  Fornecimento e assentamento.</t>
  </si>
  <si>
    <t xml:space="preserve">   828,74</t>
  </si>
  <si>
    <t>Tê de ferro fundido dúctil, pintado interna e externamente com tinta betuminosa, com 3 flanges, inclusive fornecimento do material para junta (arruela de borracha, parafusos com porca), com diâmetro de (80x80)mm.  Fornecimento e assentamento.</t>
  </si>
  <si>
    <t xml:space="preserve">   879,32</t>
  </si>
  <si>
    <t>Tê de ferro fundido dúctil, pintado interna e externamente com tinta betuminosa, com 3 flanges, inclusive fornecimento do material para junta (arruela de borracha, parafusos com porca), com diâmetro de (100x50)mm.  Fornecimento e assentamento.</t>
  </si>
  <si>
    <t xml:space="preserve">   987,63</t>
  </si>
  <si>
    <t>Tê de ferro fundido dúctil, pintado interna e externamente com tinta betuminosa, com 3 flanges, inclusive fornecimento do material para junta (arruela de borracha, parafusos com porca), com diâmetro de (100x100)mm.  Fornecimento e assentamento.</t>
  </si>
  <si>
    <t xml:space="preserve">  1110,75</t>
  </si>
  <si>
    <t>Tê de ferro fundido dúctil, pintado interna e externamente com tinta betuminosa, com 3 flanges, inclusive fornecimento do material para junta (arruela de borracha, parafusos com porca), com diâmetro de (150x80)mm.  Fornecimento e assentamento.</t>
  </si>
  <si>
    <t xml:space="preserve">   976,67</t>
  </si>
  <si>
    <t>Tê de ferro fundido dúctil, pintado interna e externamente com tinta betuminosa, com 3 flanges, inclusive fornecimento do material para junta (arruela de borracha, parafusos com porca), com diâmetro de (150x100)mm.  Fornecimento e assentamento.</t>
  </si>
  <si>
    <t xml:space="preserve">  1464,28</t>
  </si>
  <si>
    <t>Tê de ferro fundido dúctil, pintado interna e externamente com tinta betuminosa, com 3 flanges, inclusive fornecimento do material para junta (arruela de borracha, parafusos com porca), com diâmetro de (150x150)mm.  Fornecimento e assentamento.</t>
  </si>
  <si>
    <t xml:space="preserve">  1624,46</t>
  </si>
  <si>
    <t>Tê de ferro fundido dúctil, pintado interna e externamente com tinta betuminosa, com 3 flanges, inclusive fornecimento do material para junta (arruela de borracha, parafusos com porca), com diâmetro de (200x80)mm.  Fornecimento e assentamento.</t>
  </si>
  <si>
    <t xml:space="preserve">  1865,97</t>
  </si>
  <si>
    <t>Tê de ferro fundido dúctil, pintado interna e externamente com tinta betuminosa, com 3 flanges, inclusive fornecimento do material para junta (arruela de borracha, parafusos com porca), com diâmetro de (200x100)mm.  Fornecimento e assentamento.</t>
  </si>
  <si>
    <t xml:space="preserve">  1944,90</t>
  </si>
  <si>
    <t>Tê de ferro fundido dúctil, pintado interna e externamente com tinta betuminosa, com 3 flanges, inclusive fornecimento de material para junta (arruela de borracha, parafusos com porca), com diâmetro de (200x150)mm.  Fornecimento e Assentamento.</t>
  </si>
  <si>
    <t xml:space="preserve">  2760,13</t>
  </si>
  <si>
    <t>Tê de ferro fundido dúctil, pintado interna e externamente com tinta betuminosa, com 3 flanges, inclusive fornecimento do material para junta (arruela de borracha, parafusos com porca), com diâmetro de (200x200)mm.  Fornecimento e assentamento.</t>
  </si>
  <si>
    <t xml:space="preserve">  2225,88</t>
  </si>
  <si>
    <t>Tê de ferro fundido dúctil, pintado interna e externamente com tinta betuminosa, com 3 flanges, inclusive fornecimento de material para junta (arruela de borracha, parafusos com porca), com diâmetro de (250x200)mm.  Fornecimento e Assentamento.</t>
  </si>
  <si>
    <t xml:space="preserve">  3334,47</t>
  </si>
  <si>
    <t>Tê de ferro fundido dúctil, pintada interna e externamente com tinta betuminosa, com 3 flanges, inclusive fornecimento do material para junta (arruela de borracha, parafusos com porca), com diâmetro de (250x250)mm.  Fornecimento e assentamento.</t>
  </si>
  <si>
    <t xml:space="preserve">  4016,72</t>
  </si>
  <si>
    <t>Tê de ferro fundido dúctil, pintado interna e externamente com tinta betuminosa, com 3 flanges, inclusive fornecimento do material para junta (arruela de borracha, parafusos com porca), com diâmetro de (100x80)mm.  Fornecimento e assentamento.</t>
  </si>
  <si>
    <t xml:space="preserve">  1063,41</t>
  </si>
  <si>
    <t>Tê de ferro fundido dúctil, pintado interna e externamente com tinta betuminosa, com 3 flanges, inclusive fornecimento do material para junta (arruela de borracha, parafusos com porca), com diâmetro de (150x50)mm.  Fornecimento e assentamento.</t>
  </si>
  <si>
    <t xml:space="preserve">  1567,08</t>
  </si>
  <si>
    <t>Tê de ferro fundido dúctil, pintada interna e externamente com tinta betuminosa, com 3 flanges, inclusive fornecimento do material para junta (arruela de borracha, parafusos com porca), com diâmetro de (250x50)mm.  Fornecimento e assentamento.</t>
  </si>
  <si>
    <t xml:space="preserve">  4582,30</t>
  </si>
  <si>
    <t>Toco de ferro fundido dúctil, pintado interna e externamente com tinta betuminosa, com 2 flanges, inclusive fornecimento do material para junta (arruela de borracha, parafusos com porca), comprimento de 0,25m com diâmetro de 50mm.  Fornecimento e assentamento.</t>
  </si>
  <si>
    <t xml:space="preserve">   620,33</t>
  </si>
  <si>
    <t>Toco de ferro fundido dúctil, pintado interna e externamente com tinta betuminosa, com 2 flanges, inclusive fornecimento de material para junta (arruela de borracha, parafusos com porca), comprimento de 0,25m com diâmetro de 80mm.  Fornecimento e Assentamento.</t>
  </si>
  <si>
    <t xml:space="preserve">   767,39</t>
  </si>
  <si>
    <t>Toco de ferro fundido dúctil, pintado interna e externamente com tinta betuminosa, com 2 flanges, inclusive fornecimento do material para junta (arruela de borracha, parafusos com porca), comprimento de 0,25m com diâmetro de 100mm.  Fornecimento e assentamento.</t>
  </si>
  <si>
    <t xml:space="preserve">   735,48</t>
  </si>
  <si>
    <t>Toco de ferro fundido dúctil, pintado interna e externamente com tinta betuminosa, com 2 flanges, inclusive fornecimento do material para junta (arruela de borracha, parafusos com porca), comprimento de 0,25m com diâmetro de 150mm.  Fornecimento e assentamento.</t>
  </si>
  <si>
    <t xml:space="preserve">  1149,53</t>
  </si>
  <si>
    <t>Toco de ferro fundido dúctil, pintado interna e externamente com tinta betuminosa, com 2 flanges, inclusive fornecimento do material para junta (arruela de borracha, parafusos com porca), comprimento de 0,25m com diâmetro de 200mm.  Fornecimento e assentamento.</t>
  </si>
  <si>
    <t xml:space="preserve">  1520,57</t>
  </si>
  <si>
    <t>Toco de ferro fundido dúctil, pintado interna e externamente com tinta betuminosa, com 2 flanges, inclusive fornecimento do material para junta (arruela de borracha, parafusos com porca), comprimento de 0,25m com diâmetro de 250mm.  Fornecimento e assentamento.</t>
  </si>
  <si>
    <t xml:space="preserve">  2233,12</t>
  </si>
  <si>
    <t>Toco de ferro fundido dúctil, pintado interna e externamente com tinta betuminosa, com 2 flanges, inclusive fornecimento do material para junta (arruela de borracha, parafusos com porca), comprimento de 0,50m com diâmetro de 50mm.  Fornecimento e assentamento.</t>
  </si>
  <si>
    <t xml:space="preserve">   818,40</t>
  </si>
  <si>
    <t>Toco de ferro fundido dúctil, pintado interna e externamente com tinta betuminosa, com 2 flanges, inclusive fornecimento de material para junta (arruela de borracha, parafusos com porca), comprimento de 0,50m com diâmetro de 80mm.  Fornecimento e Assentamento.</t>
  </si>
  <si>
    <t xml:space="preserve">   870,67</t>
  </si>
  <si>
    <t>Toco de ferro fundido dúctil, pintado interna e externamente com tinta betuminosa, com 2 flanges,  inclusive fornecimento do material para junta (arruela de borracha, parafusos com porca), comprimento de 0,50m com diâmetro de 100mm.  Fornecimento e assentamento.</t>
  </si>
  <si>
    <t xml:space="preserve">   922,48</t>
  </si>
  <si>
    <t>Toco de ferro fundido dúctil, pintado interna e externamente com tinta betuminosa, com 2 flanges,  inclusive fornecimento do material para junta (arruela de borracha, parafusos com porca), comprimento de 0,50m com diâmetro de 150mm.  Fornecimento e assentamento.</t>
  </si>
  <si>
    <t xml:space="preserve">  1382,73</t>
  </si>
  <si>
    <t>Toco de ferro fundido dúctil, pintado interna e externamente com tinta betuminosa, com 2 flanges, inclusive fornecimento de material para junta (arruela de borracha, parafusos com porca), comprimento de 0,50m com diâmetro de 200mm.  Fornecimento e Assentamento.</t>
  </si>
  <si>
    <t xml:space="preserve">  1701,02</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 xml:space="preserve">  1135,73</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 xml:space="preserve">  1225,62</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 xml:space="preserve">  1704,55</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 xml:space="preserve">  3445,79</t>
  </si>
  <si>
    <t>DR 15 Válvulas, Registros e Acessórios</t>
  </si>
  <si>
    <t>DR 15.10 Registro de Gaveta</t>
  </si>
  <si>
    <t>Registro de gaveta chato de ferro fundido dúctil, pintado interna e externamente com tinta betuminosa, com 2 flanges, inclusive fornecimento de material para junta (arruela de borracha, parafusos com porca), com diâmetro de 80mm.  Fornecimento e Assentamento.</t>
  </si>
  <si>
    <t xml:space="preserve">  1151,34</t>
  </si>
  <si>
    <t>Registro de gaveta chato de ferro fundido dúctil, pintado interna e externamente com tinta betuminosa, com 2 flanges, inclusive fornecimento do material para junta (arruela de borracha, parafusos com porca) com diâmetro de 100mm.  Fornecimento e assentamento.</t>
  </si>
  <si>
    <t xml:space="preserve">  1290,81</t>
  </si>
  <si>
    <t>Registro de gaveta chato de ferro fundido dúctil, pintado interna e externamente com tinta betuminosa, com 2 flanges, inclusive fornecimento do material para junta (arruela de borracha, parafusos com porca) com diâmetro de 150mm.  Fornecimento e assentamento.</t>
  </si>
  <si>
    <t xml:space="preserve">  2030,34</t>
  </si>
  <si>
    <t>Registro de gaveta chato de ferro fundido dúctil, pintado interna e externamente com tinta betuminosa, com 2 flanges, inclusive fornecimento do material para junta (arruela de borracha, parafusos com porca) com diâmetro de 200mm.  Fornecimento e assentamento.</t>
  </si>
  <si>
    <t xml:space="preserve">  3339,02</t>
  </si>
  <si>
    <t>Registro de gaveta chato de ferro fundido dúctil, pintado interna e externamente com tinta betuminosa, com 2 flanges, inclusive fornecimento de material para junta (arruela de borracha, parafusos com porca), com diâmetro de 250mm.  Fornecimento e assentamento.</t>
  </si>
  <si>
    <t xml:space="preserve">  4723,66</t>
  </si>
  <si>
    <t>Registro de gaveta chato de ferro fundido dúctil, pintado interna e externamente com tinta betuminosa, com 2 flanges, inclusive fornecimento do material para junta (arruela de borracha, parafusos com porca) com diâmetro de 300mm.  Fornecimento e assentamento.</t>
  </si>
  <si>
    <t xml:space="preserve">  8564,96</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 xml:space="preserve"> 43748,00</t>
  </si>
  <si>
    <t>Registro de gaveta chato de ferro fundido dúctil, pintado interna e externamente com tinta betuminosa, com 2 bolsas, inclusive anel de borracha para tubos de PVC para água, com diâmetro de 100mm.  Fornecimento e assentamento.</t>
  </si>
  <si>
    <t xml:space="preserve">  1194,85</t>
  </si>
  <si>
    <t>DR 15.15 Registro de Gaveta, Ferro Fundido - Junta de Chumbo</t>
  </si>
  <si>
    <t>Registro de gaveta de ferro fundido com flanges; inclusive fornecimento do material para junta de chumbo e parafusos, com diâmetro de 50mm.  Assentamento, sem fornecimento.</t>
  </si>
  <si>
    <t xml:space="preserve">   107,09</t>
  </si>
  <si>
    <t>Registro de gaveta de ferro fundido com flanges; inclusive fornecimento do material para junta de chumbo e parafusos, com diâmetro de 75mm.  Assentamento, sem fornecimento.</t>
  </si>
  <si>
    <t xml:space="preserve">   149,14</t>
  </si>
  <si>
    <t>Registro de gaveta de ferro fundido com flanges; inclusive fornecimento do material para junta de chumbo e parafusos, com diâmetro de 100mm.  Assentamento, sem fornecimento.</t>
  </si>
  <si>
    <t xml:space="preserve">   212,70</t>
  </si>
  <si>
    <t>Registro de gaveta de ferro fundido com flanges; inclusive fornecimento do material para junta de chumbo e parafusos, com diâmetro de 300mm.  Assentamento, sem fornecimento.</t>
  </si>
  <si>
    <t xml:space="preserve">   457,65</t>
  </si>
  <si>
    <t>DR 15.20 Válvula Angular</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 xml:space="preserve">   917,22</t>
  </si>
  <si>
    <t>DR 15.25 Válvula Borboleta</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 xml:space="preserve">  2762,77</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 xml:space="preserve">  4570,1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 xml:space="preserve">  6028,28</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 xml:space="preserve">  7551,37</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 xml:space="preserve">  8838,45</t>
  </si>
  <si>
    <t>DR 15.30 Válvulas Redutoras de Pressão</t>
  </si>
  <si>
    <t>Válvula redutora de pressão com roscas de ferro fundido dúctil, classe 1MPa, com diâmetro de 1".  Fornecimento e assentamento.</t>
  </si>
  <si>
    <t xml:space="preserve">  2764,35</t>
  </si>
  <si>
    <t>Válvula redutora de pressão com roscas de ferro fundido dúctil, classe 1MPa, com diâmetro de 1 1/2".  Fornecimento e assentamento.</t>
  </si>
  <si>
    <t xml:space="preserve">  1426,86</t>
  </si>
  <si>
    <t>Válvula redutora de pressão com roscas de ferro fundido dúctil, classe 1MPa, com diâmetro de 2".  Fornecimento e assentamento.</t>
  </si>
  <si>
    <t xml:space="preserve">  1774,47</t>
  </si>
  <si>
    <t>Válvula redutora de pressão com roscas de ferro fundido dúctil, classe 1MPa, com diâmetro de 3".  Fornecimento e assentamento.</t>
  </si>
  <si>
    <t xml:space="preserve">  2448,22</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 xml:space="preserve">  5566,45</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 xml:space="preserve">  5939,80</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 xml:space="preserve">  9621,00</t>
  </si>
  <si>
    <t>DR 15.45 Ventosa</t>
  </si>
  <si>
    <t>Ventosa tríplice com flange, de ferro fundido dúctil, classe 1MPa, pintada interna e externamente com tinta Epóxi poliamida, inclusive fornecimento do material para junta (arruela de borracha, parafusos com porca), com diâmetro de 50mm.  Fornecimento e assentamento.</t>
  </si>
  <si>
    <t xml:space="preserve">  3697,91</t>
  </si>
  <si>
    <t>Ventosa tríplice com flange, de ferro fundido dúctil, classe 1MPa, pintada interna e externamente com tinta Epóxi poliamida, inclusive fornecimento do material para junta (arruela de borracha, parafusos com porca), com diâmetro de 100mm.  Fornecimento e assentamento.</t>
  </si>
  <si>
    <t xml:space="preserve">  5699,95</t>
  </si>
  <si>
    <t>Ventosa tríplice com flange, de ferro fundido dúctil, classe 1MPa, pintada interna e externamente com tinta Epóxi poliamida, inclusive fornecimento do material para junta (arruela de borracha, parafusos com porca), com diâmetro de 150mm.  Fornecimento e assentamento.</t>
  </si>
  <si>
    <t xml:space="preserve"> 10618,99</t>
  </si>
  <si>
    <t>Ventosa tríplice com flange, de ferro fundido dúctil, classe 1MPa, pintada interna e externamente com tinta Epóxi poliamida, inclusive fornecimento do material para junta (arruela de borracha, parafusos com porca), com diâmetro de 200mm.  Fornecimento e assentamento.</t>
  </si>
  <si>
    <t xml:space="preserve"> 16075,53</t>
  </si>
  <si>
    <t>DR 15.50 Volante</t>
  </si>
  <si>
    <t>Volante de ferro fundido dúctil para registros e válvulas com diâmetro de 50mm, referência nº 34, Barbará ou similar.  Fornecimento e assentamento.</t>
  </si>
  <si>
    <t xml:space="preserve">    24,62</t>
  </si>
  <si>
    <t>Volante de ferro fundido dúctil para registros e válvulas com diâmetro de 75mm, referência nº 35, Barbará ou similar.  Fornecimento e assentamento.</t>
  </si>
  <si>
    <t xml:space="preserve">    35,76</t>
  </si>
  <si>
    <t>Volante de ferro fundido dúctil para registros e válvulas com diâmetro de 100mm, referência  nº 36, Barbará ou similar.  Fornecimento e assentamento.</t>
  </si>
  <si>
    <t xml:space="preserve">    75,37</t>
  </si>
  <si>
    <t>Volante de ferro fundido dúctil para registros e válvulas com diâmetro de 150mm e 200mm referência nº 36, Barbará ou similar.  Fornecimento e assentamento.</t>
  </si>
  <si>
    <t xml:space="preserve">   146,85</t>
  </si>
  <si>
    <t>Volante de ferro fundido dúctil para registros e válvulas com diâmetro de 250mm e 300mm referência nº 21, Barbará ou similar.  Fornecimento e assentamento.</t>
  </si>
  <si>
    <t xml:space="preserve">   203,11</t>
  </si>
  <si>
    <t>DR 20 Poços de Visita</t>
  </si>
  <si>
    <t>DR 20.05 Poço de Visita de Concreto Armado para Coletor de Águas Pluviais</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 xml:space="preserve">  3149,45</t>
  </si>
  <si>
    <t>DR 20.10 Poço de Visita de Bloco de Concreto  para Coletor de Águas Pluviais</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 xml:space="preserve">  2970,70</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 xml:space="preserve">  3127,75</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 xml:space="preserve">  3456,83</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 xml:space="preserve">  3956,77</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 xml:space="preserve">  4564,27</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 xml:space="preserve">  5869,6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 xml:space="preserve">  7857,89</t>
  </si>
  <si>
    <t>DR 20.15 Poço de Visita de Anéis de Concreto para Coletor de Esgoto Sanitário</t>
  </si>
  <si>
    <t>Poço de visita para coletor de esgoto sanitário, em anéis de concreto pré-moldado, diâmetro 600mm, profundidade útil de 0,80m, conforme as especificações da CEDAE; exclusive tampão de ferro fundido.</t>
  </si>
  <si>
    <t xml:space="preserve">   441,93</t>
  </si>
  <si>
    <t>Poço de visita para coletor de esgoto sanitário, em anéis de concreto pré-moldado, diâmetro 600mm, profundidade útil de 1,00m, conforme as especificações da CEDAE, inclusive o fornecimento de degraus de ferro fundido; exclusive o tampão de ferro fundido.</t>
  </si>
  <si>
    <t xml:space="preserve">   601,04</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 xml:space="preserve">  2508,12</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 xml:space="preserve">  2927,19</t>
  </si>
  <si>
    <t>Poço de visita para coletor de esgoto sanitário, em anéis de concreto pré-moldado, diâmetro 1100mm, sem chaminé, profundidade útil de 1,40m, conforme as especificações da CEDAE, inclusive degraus de ferro fundido; exclusive tampão de ferro fundido.</t>
  </si>
  <si>
    <t xml:space="preserve">  3166,18</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 xml:space="preserve">  3850,24</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 xml:space="preserve">  3902,57</t>
  </si>
  <si>
    <t>Poço de visita para coletor de esgoto sanitário, em anéis de concreto pré-moldado, diâmetro 1100mm, sem chaminé, profundidade útil de 1,70m, conforme as especificações da CEDAE, inclusive degraus de ferro fundido; exclusive tampão de ferro fundido.</t>
  </si>
  <si>
    <t xml:space="preserve">  3908,45</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 xml:space="preserve">  4705,72</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 xml:space="preserve">  4840,26</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 xml:space="preserve">  5643,9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 xml:space="preserve">  673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 xml:space="preserve">  7494,83</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 xml:space="preserve">  8202,1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 xml:space="preserve">  8955,54</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 xml:space="preserve">  9518,23</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 xml:space="preserve"> 10254,05</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 xml:space="preserve"> 10989,43</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 xml:space="preserve">   230,62</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 xml:space="preserve">   251,26</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 xml:space="preserve">   148,79</t>
  </si>
  <si>
    <t>DR 20.20 Poço de Visita de Concreto Armado para Coletor de Esgoto Sanitário</t>
  </si>
  <si>
    <t>Poço de visita em concreto armado para profundidades de 3,00 a 5,00m para coletores de esgoto sanitário de diâmetro de 0,80 a 1,00m, inclusive chaminé de acesso de tampão de ferro fundido.</t>
  </si>
  <si>
    <t xml:space="preserve"> 11807,38</t>
  </si>
  <si>
    <t>DR 30 Caixas</t>
  </si>
  <si>
    <t>DR 30.05 Caixa de Passagem</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 xml:space="preserve">   295,81</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 xml:space="preserve">   589,77</t>
  </si>
  <si>
    <t>DR 30.10 Caixa para Registro</t>
  </si>
  <si>
    <t>Caixa para registro, de alvenaria de tijolo maciço (7x10x20)cm, em paredes de meia vez (0,10m), de (0,28x0,28x0,50)m, com tampa de concreto com 0,10m de espessura mínima, utilizando argamassa de cimento e areia, no traço 1:4.</t>
  </si>
  <si>
    <t xml:space="preserve">   289,02</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 xml:space="preserve">   304,99</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 xml:space="preserve">   639,26</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 xml:space="preserve">   381,44</t>
  </si>
  <si>
    <t xml:space="preserve">   190,63</t>
  </si>
  <si>
    <t>DR 30.15 Caixa de Ralo</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 xml:space="preserve">  1970,35</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 xml:space="preserve">  1738,97</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 xml:space="preserve">   969,8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 xml:space="preserve">  1619,83</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 xml:space="preserve">  1580,96</t>
  </si>
  <si>
    <t>DR 30.20 Caixa de Inspeção</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 xml:space="preserve">   792,86</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 xml:space="preserve">   797,15</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 xml:space="preserve">   844,87</t>
  </si>
  <si>
    <t>DR 35 Artefatos de Ferro Fundido</t>
  </si>
  <si>
    <t>DR 35.05 Tampões</t>
  </si>
  <si>
    <t>Tampão de ferro fundido articulado, de 30cm de diâmetro, padrão RIOLUZ/CET-RIO, assentado com argamassa de cimento e areia no traço 1:4 em volume.  Fornecimento e assentamento.</t>
  </si>
  <si>
    <t xml:space="preserve">   158,20</t>
  </si>
  <si>
    <t>Tampão de ferro fundido, articulado, de 0,60m de diâmetro, padrão RIOLUZ, tipo leve, assentado com argamassa de cimento e areia no traço 1:4 em volume.  Fornecimento e assentamento.</t>
  </si>
  <si>
    <t xml:space="preserve">   628,41</t>
  </si>
  <si>
    <t>Tampão de ferro fundido, articulado, de 0,60m de diâmetro, padrão RIOLUZ, tipo pesado, assentado com argamassa de cimento e areia no traço 1:4 em volume.  Fornecimento e assentamento.</t>
  </si>
  <si>
    <t xml:space="preserve">   819,62</t>
  </si>
  <si>
    <t>Tampão de ferro fundido completo, para caixa de inspeção ou semelhante, com 25Kg, assentado com argamassa de cimento e areia no traço 1:4 em volume.  Fornecimento e assentamento.</t>
  </si>
  <si>
    <t xml:space="preserve">   296,29</t>
  </si>
  <si>
    <t>Tampão de ferro fundido completo, de 0,40m a 0,60m de diâmetro, com 125Kg, para caixa de registro, assentamento com argamassa de cimento e areia no traço 1:3 em volume.  Fornecimento e assentamento.</t>
  </si>
  <si>
    <t xml:space="preserve">   437,21</t>
  </si>
  <si>
    <t>Tampão de ferro fundido completo, tipo médio, com 125Kg, para  poço de visita de esgoto sanitário, assentado com argamassa de cimento e areia no traço 1:4 em volume.  Fornecimento e assentamento.</t>
  </si>
  <si>
    <t xml:space="preserve">   456,82</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 xml:space="preserve">   466,65</t>
  </si>
  <si>
    <t>Tampão de ferro fundido completo, articulado, pesado, de 0,60m de diâmetro, tipo avenida, assentado com argamassa de cimento e areia no traço 1:4 em volume.  Fornecimento e assentamento.</t>
  </si>
  <si>
    <t xml:space="preserve">   560,36</t>
  </si>
  <si>
    <t>Tampão de ferro fundido completo, de 0,60m de diâmetro, com 175Kg, para chaminés de caixa de areia ou poço de visita, assentamento com argamassa de cimento e areia no traço 1:4 em volume.  Fornecimento e assentamento.</t>
  </si>
  <si>
    <t xml:space="preserve">   566,35</t>
  </si>
  <si>
    <t>Tampão de ferro fundido completo, de 3 seções, medindo (1,50x0,90)m, com 690Kg, assentamento com argamassa de cimento e areia no traço 1:4 em volume, fixado com concreto simples, dosado para um fck=13,5MPa.  Fornecimento e assentamento.</t>
  </si>
  <si>
    <t xml:space="preserve">  4687,52</t>
  </si>
  <si>
    <t>DR 35.10 Grelhas</t>
  </si>
  <si>
    <t>Grelha de ferro fundido completa, de (30x90)cm, com 135Kg, para caixa de ralo, assentada com argamassa de cimento e areia no traço 1:4.  Fornecimento e assentamento.</t>
  </si>
  <si>
    <t xml:space="preserve">   469,64</t>
  </si>
  <si>
    <t>Grelha de ferro fundido completa, de (30x90)cm, com 135Kg, para caixa de ralo, articulada, assentada com argamassa de cimento e areia no traço 1:4, padrão Prefeitura-RJ.  Fornecimento e colocação.</t>
  </si>
  <si>
    <t xml:space="preserve">   478,20</t>
  </si>
  <si>
    <t>Grelha de ferro fundido, para canaleta, com 0,15m de largura.  Fornecimento e colocação.</t>
  </si>
  <si>
    <t xml:space="preserve">   116,07</t>
  </si>
  <si>
    <t>Grelha de ferro fundido, para canaleta, com 0,30m de largura.  Fornecimento e colocação.</t>
  </si>
  <si>
    <t xml:space="preserve">   310,03</t>
  </si>
  <si>
    <t>Grelha de ferro fundido, para canaleta, com 0,40m de largura.  Fornecimento e colocação.</t>
  </si>
  <si>
    <t xml:space="preserve">   294,37</t>
  </si>
  <si>
    <t>Grelha de ferro fundido completa, articulada, 30Kg, para drenagem de viaduto, com (17x20)cm, com saída para tubo de ferro fundido de diâmetro de 10mm.  Fornecimento e colocação.</t>
  </si>
  <si>
    <t xml:space="preserve">   348,72</t>
  </si>
  <si>
    <t>Grelha articulada de (30x30x1,5)cm, pesando 13Kg em ferro fundido, inclusive caixilho de (34x34x3,5)cm, assentado com argamassa de cimento e areia no traço 1:4.  Fornecimento e assentamento.</t>
  </si>
  <si>
    <t xml:space="preserve">   264,27</t>
  </si>
  <si>
    <t>DR 35.15 Caixa de Rua para Proteção de Registro</t>
  </si>
  <si>
    <t>Caixa de rua completa de ferro fundido, para proteção de registro, com peso total de 59Kg, padrão CEDAE, assentada com argamassa de cimento e areia no traço 1:4 em volume.  Fornecimento e assentamento.</t>
  </si>
  <si>
    <t xml:space="preserve">   424,43</t>
  </si>
  <si>
    <t>DR 35.20 Caixa de Passeio para Proteção de Registro</t>
  </si>
  <si>
    <t>Caixa de passeio de ferro fundido, para proteção de registro, com peso total de 28Kg, padrão CEDAE, assentada com argamassa de cimento e areia no traço 1:4 em volume.  Fornecimento e assentamento.</t>
  </si>
  <si>
    <t xml:space="preserve">   344,17</t>
  </si>
  <si>
    <t>DR 40 Artefatos de Concreto Armado</t>
  </si>
  <si>
    <t>DR 40.05 Tampão de Concreto Armado</t>
  </si>
  <si>
    <t>Tampão de concreto armado 15MPa, com 4cm de espessura, diâmetro de 0,60m, moldado no local, aço CA-60, 4,2mm.</t>
  </si>
  <si>
    <t xml:space="preserve">    46,90</t>
  </si>
  <si>
    <t>DR 40.10 Anel de Concreto</t>
  </si>
  <si>
    <t>Anel de concreto armado, pré-moldado, para caixa de inspeção, com diâmetro de (60x30x5)cm.  Fornecimento.</t>
  </si>
  <si>
    <t>Anel de concreto armado, pré-moldado, para poço de visita de esgoto sanitário com diâmetro nominal de (110x30x8)cm.  Fornecimento.</t>
  </si>
  <si>
    <t xml:space="preserve">   509,51</t>
  </si>
  <si>
    <t>Anel de concreto armado, pré-moldado, com diâmetro de (120x50x5)cm.  Fornecimento.</t>
  </si>
  <si>
    <t xml:space="preserve">   760,23</t>
  </si>
  <si>
    <t>Anel de concreto pré-moldado de (150x40x5)cm.  Fornecimento.</t>
  </si>
  <si>
    <t xml:space="preserve">   170,00</t>
  </si>
  <si>
    <t>DR 40.15 Grelhas</t>
  </si>
  <si>
    <t>Grelha e caixilho de concreto armado, sendo as dimensões externas da grelha de (0,30x0,90)m e do caixilho de (1,00x0,40)m, para caixa de ralo, utilizando argamassa de cimento e areia no traço 1:4.  Fornecimento e assentamento.</t>
  </si>
  <si>
    <t xml:space="preserve">   411,66</t>
  </si>
  <si>
    <t>Grelha e caixilho de concreto armado, sendo as dimensões externas da grelha de (0,40x0,90)m e do caixilho de (1,10x0,54)m.  Fornecimento e assentamento.</t>
  </si>
  <si>
    <t xml:space="preserve">   546,99</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 xml:space="preserve">  1923,32</t>
  </si>
  <si>
    <t>DR 45 Artefatos Mistos</t>
  </si>
  <si>
    <t>DR 45.05 Artefatos de Ferro Fundido e Concreto</t>
  </si>
  <si>
    <t>Tampão misto (ferro fundido e concreto), pesado, de 0,60m de diâmetro, peso total de 106Kg, conforme projeto CEDAE, assentado com argamassa de cimento e areia no traço 1:4 em volume.  Fornecimento e assentamento.</t>
  </si>
  <si>
    <t xml:space="preserve">   636,22</t>
  </si>
  <si>
    <t>Tampão misto (ferro fundido e concreto), leve, de 0,60m de diâmetro, conforme projeto CEDAE, assentado com argamassa de cimento e areia no traço 1:4 em volume.  Fornecimento e assentamento.</t>
  </si>
  <si>
    <t xml:space="preserve">   343,75</t>
  </si>
  <si>
    <t>DR 50 Artefatos de PVC Rígido</t>
  </si>
  <si>
    <t>DR 50.05 Calha Modular</t>
  </si>
  <si>
    <t>Conjunto de calha modular com grelha, para tráfego leve.  Fornecimento e assentamento.</t>
  </si>
  <si>
    <t xml:space="preserve">   353,94</t>
  </si>
  <si>
    <t>Conjunto de calha modular com grelha, para tráfego pesado.  Fornecimento e assentamento.</t>
  </si>
  <si>
    <t>DR 50.10 Grelhas e Tampões</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 xml:space="preserve">   740,39</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 xml:space="preserve">   786,82</t>
  </si>
  <si>
    <t>DR 55 Drenagem, Enrocamento, Embasamento de Tubulação</t>
  </si>
  <si>
    <t>DR 55.05 Drenagem, Enrocamento, Embasamento de Tubulação</t>
  </si>
  <si>
    <t xml:space="preserve">   205,86</t>
  </si>
  <si>
    <t xml:space="preserve">   202,66</t>
  </si>
  <si>
    <t xml:space="preserve">   151,79</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 xml:space="preserve">   335,21</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 xml:space="preserve">   420,18</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 xml:space="preserve">   505,77</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 xml:space="preserve">   596,36</t>
  </si>
  <si>
    <t>Dreno ou Barbaca em tubo de PVC rígido, diâmetro de 2", inclusive fornecimento do tubo e material drenante.</t>
  </si>
  <si>
    <t xml:space="preserve">    87,63</t>
  </si>
  <si>
    <t>Dreno em tubo de PVC rígido, diâmetro de 3", para viadutos, inclusive fornecimento do tubo, exclusive perfuração e colagem.</t>
  </si>
  <si>
    <t xml:space="preserve">    33,95</t>
  </si>
  <si>
    <t>Dreno em tubo de PVC rígido, diâmetro de 4", para viadutos, inclusive fornecimento do tubo, exclusive perfuração e colagem.</t>
  </si>
  <si>
    <t xml:space="preserve">    46,52</t>
  </si>
  <si>
    <t>Dreno ou Barbaca em tubo de PVC rígido, diâmetro de 4", inclusive fornecimento do tubo e material drenante.</t>
  </si>
  <si>
    <t xml:space="preserve">   142,76</t>
  </si>
  <si>
    <t>Dreno profundo em tubo plástico perfurado, 2 1/2" de diâmetro, inclusive tela de nylon e fornecimento dos materiais; exclusive perfuração do terreno.</t>
  </si>
  <si>
    <t xml:space="preserve">    28,16</t>
  </si>
  <si>
    <t>Dreno de tubos de concreto, sem armadura, de 0,30m de diâmetro, perfurado ou não, assentados em drenos de pedra britada, inclusive reaterro e exclusive escavação.</t>
  </si>
  <si>
    <t xml:space="preserve">   121,45</t>
  </si>
  <si>
    <t>Dreno vertical no paramento interno de muros de arrimo, executado em prismas de (0,25x0,25)m de seção, cheios de brita nº 3, admitindo as Barbacãs espaçadas de 1,50m verticalmente e 2m horizontalmente, medindo-se o serviço pela área do muro.</t>
  </si>
  <si>
    <t xml:space="preserve">    12,80</t>
  </si>
  <si>
    <t>Valeta drenante de 0,5m de largura e 0,7m de profundidade, preenchida até 0,3m com pedra britada, incluindo reaterro.</t>
  </si>
  <si>
    <t xml:space="preserve">   103,00</t>
  </si>
  <si>
    <t>Embasamento de tubulação, feito com pó-de-pedra.</t>
  </si>
  <si>
    <t xml:space="preserve">   166,96</t>
  </si>
  <si>
    <t>Enrocamento com  pedra-de-mão jogada, inclusive fornecimento desta.</t>
  </si>
  <si>
    <t xml:space="preserve">   145,23</t>
  </si>
  <si>
    <t>Enrocamento com  pedra-de-mão arrumada, inclusive fornecimento desta.</t>
  </si>
  <si>
    <t xml:space="preserve">   183,58</t>
  </si>
  <si>
    <t>Enrocamento com pedra até 1000Kg, inclusive fornecimento, carga, descarga e colocação com equipamentos pesados, exclusive transporte.</t>
  </si>
  <si>
    <t xml:space="preserve">   246,40</t>
  </si>
  <si>
    <t>Enrocamento com pedra até 1000Kg a 3000Kg, inclusive fornecimento, carga, descarga e colocação com equipamentos pesados, exclusive transporte.</t>
  </si>
  <si>
    <t xml:space="preserve">   263,11</t>
  </si>
  <si>
    <t>Enrocamento com pedra até 4000Kg a 7000Kg, inclusive fornecimento, carga, descarga e colocação com equipamentos pesados, exclusive transporte.</t>
  </si>
  <si>
    <t xml:space="preserve">   244,24</t>
  </si>
  <si>
    <t>DR 55.10 Bueiros em Chapa de Aço Galvanizada</t>
  </si>
  <si>
    <t>Bueiro circular, em chapa galvanizada com revestimento Epóxi, espessura de 2mm, diâmetro de 1,90m, recobrimento mínimo de 0,40m e máximo de 7,90m.</t>
  </si>
  <si>
    <t xml:space="preserve">  5630,97</t>
  </si>
  <si>
    <t>Bueiro circular, em chapa galvanizada com revestimento Epóxi, espessura de 2mm, diâmetro de 2,10m, recobrimento mínimo de 0,50m e máximo de 7,10m.</t>
  </si>
  <si>
    <t xml:space="preserve">  6180,56</t>
  </si>
  <si>
    <t>Bueiro circular, em chapa galvanizada com revestimento Epóxi, espessura de 2,7mm, diâmetro de 3,80m, recobrimento mínimo de 0,60m e máximo de 10,50m.</t>
  </si>
  <si>
    <t xml:space="preserve"> 18112,15</t>
  </si>
  <si>
    <t>Fornecimento de chapas, parafusos, porcas, e ferramentas necessárias à montagem de  bueiro simples, multi-plate circular, com 3,05m de diâmetro, sendo a chapa, revestida com Epóxi, com 2,65mm de espessura, Armco ou similar.</t>
  </si>
  <si>
    <t xml:space="preserve"> 14753,44</t>
  </si>
  <si>
    <t>DR 60 Gabiões</t>
  </si>
  <si>
    <t>DR 60.05 Gabião Caixa</t>
  </si>
  <si>
    <t>Gabião caixa, malha hexagonal de (8x10)cm, fio com 2,4mm de diâmetro, revestido de PVC rígido, inclusive materiais e montagem; exclusive fornecimento de pedra de mão.</t>
  </si>
  <si>
    <t xml:space="preserve">   556,70</t>
  </si>
  <si>
    <t>Gabião caixa, malha hexagonal de (8x10)cm, fio com  2,4mm de diâmetro, revestido de PVC rígido, inclusive materias e montagem.</t>
  </si>
  <si>
    <t xml:space="preserve">   673,28</t>
  </si>
  <si>
    <t>Gabião caixa, malha haxagonal de (8x10)cm, fio com 2,7mm de diâmetro, de aço galvanizado, inclusive materiais e montagem; exclusive fornecimento de pedra de mão.</t>
  </si>
  <si>
    <t xml:space="preserve">   491,24</t>
  </si>
  <si>
    <t>Gabião caixa, em malha de (8x10)cm, com fio 2,7mm de diâmetro, em aço galvanizado.  Fornecimento e colocação de todos os materiais.</t>
  </si>
  <si>
    <t xml:space="preserve">   627,84</t>
  </si>
  <si>
    <t>Gabião caixa, malha haxagonal de (8x10)cm, fio com 2,7mm de diâmetro, de aço galvanizado, inclusive materiais e montagem.</t>
  </si>
  <si>
    <t xml:space="preserve">   607,82</t>
  </si>
  <si>
    <t>DR 60.10 Gabião Manta</t>
  </si>
  <si>
    <t>Gabião manta com espessura de 0,30m, malha de 6x8, fio de 2mm, revestido de PVC, inclusive o fornecimento de todos os materiais e colocação.</t>
  </si>
  <si>
    <t xml:space="preserve">   352,90</t>
  </si>
  <si>
    <t>DR 65 Geossintéticos</t>
  </si>
  <si>
    <t>DR 65.05 Geossintéticos</t>
  </si>
  <si>
    <t>Colchão drenante com camada de 30cm de pedra britada nº 3 e filtro de transição de manta Bidim, tipo OP-30 ou similar.</t>
  </si>
  <si>
    <t xml:space="preserve">    56,49</t>
  </si>
  <si>
    <t>Manta Bidim ou similar tipo OP-30 em drenos subterrâneos, gabiões, filtros de transição, drenos profundos ou valetas.  Fornecimento e colocação.</t>
  </si>
  <si>
    <t xml:space="preserve">     7,23</t>
  </si>
  <si>
    <t>Manta Bidim ou similar tipo OP-40 em drenos subterrâneos, gabiões, filtros de transição, drenos profundos ou valetas.  Fornecimento e colocação.</t>
  </si>
  <si>
    <t xml:space="preserve">    15,62</t>
  </si>
  <si>
    <t>Manta Bidim ou similar tipo OP-60 em drenos subterrâneos, gabiões, filtros de transição, drenos profundos ou valetas.  Fornecimento e colocação.</t>
  </si>
  <si>
    <t xml:space="preserve">    21,79</t>
  </si>
  <si>
    <t>Manta de Geogrelha flexível, em fios multifilamentos de poliéster de alta tenacidade, revestidos de PVC, em forma de grelha com abertura de malha de (20x20)mm, do tipo 20/13-20, Fortrac ou similar.  Fornecimento.</t>
  </si>
  <si>
    <t xml:space="preserve">    22,57</t>
  </si>
  <si>
    <t>Manta de Geogrelha flexível, em fios multifilamentos de poliéster de alta tenacidade, revestidos de PVC, em forma de grelha com abertura de malha de (20x20)mm, do tipo 35/20-20, Fortrac ou similar.  Fornecimento.</t>
  </si>
  <si>
    <t xml:space="preserve">    30,18</t>
  </si>
  <si>
    <t>Manta de Geogrelha flexível, em fios multifilamentos de poliéster de alta tenacidade, revestidos de PVC, em forma de grelha com abertura de malha de (20x20)mm, do tipo 55/30-20, Fortrac ou similar.  Fornecimento.</t>
  </si>
  <si>
    <t xml:space="preserve">    41,15</t>
  </si>
  <si>
    <t>Manta de Geogrelha flexível, em fios multifilamentos de poliéster de alta tenacidade, revestidos de PVC, em forma de grelha com abertura de malha de (20x20)mm, do tipo 80/30-20, Fortrac ou similar.  Fornecimento.</t>
  </si>
  <si>
    <t xml:space="preserve">    49,11</t>
  </si>
  <si>
    <t>Sistema de Confinamento Celular de polietileno texturizado, medindo (2,4x6)m, tipo GW 8204, GEOWEB ou similar.  Fornecimento.</t>
  </si>
  <si>
    <t xml:space="preserve">    59,54</t>
  </si>
  <si>
    <t>Sistema de Confinamento Celular de polietileno texturizado, medindo (2,4x12)m, tipo GW 8404, GEOWEB ou similar.  Fornecimento.</t>
  </si>
  <si>
    <t>DR 70 Revestimento de Canal</t>
  </si>
  <si>
    <t>DR 70.05 Revestimento de Canal</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 xml:space="preserve">    98,55</t>
  </si>
  <si>
    <t>DR 75 Levantamento e Reassentamento</t>
  </si>
  <si>
    <t>DR 75.05 Levantamento e Reassentamento de Tubos</t>
  </si>
  <si>
    <t>Levantamento, limpeza e reassentamento de tubos de concreto para galerias de águas pluviais, com diâmetro de 0,40m.</t>
  </si>
  <si>
    <t xml:space="preserve">   107,64</t>
  </si>
  <si>
    <t>Levantamento, limpeza e reassentamento de tubos de concreto para galerias de águas pluviais, com diâmetro de 0,50m.</t>
  </si>
  <si>
    <t xml:space="preserve">   139,94</t>
  </si>
  <si>
    <t>Levantamento, limpeza e reassentamento de tubos de concreto para galerias de águas pluviais, com diâmetro de 0,60m.</t>
  </si>
  <si>
    <t xml:space="preserve">   164,96</t>
  </si>
  <si>
    <t>Levantamento, limpeza e reassentamento de tubos de concreto para galerias de águas pluviais, com diâmetro de 0,70m.</t>
  </si>
  <si>
    <t xml:space="preserve">   193,71</t>
  </si>
  <si>
    <t>Levantamento, limpeza e reassentamento de tubos de concreto para galerias de águas pluviais, com diâmetro de 0,80m.</t>
  </si>
  <si>
    <t xml:space="preserve">   221,91</t>
  </si>
  <si>
    <t>Levantamento, limpeza e reassentamento de tubos de concreto para galerias de águas pluviais, com diâmetro de 0,90m.</t>
  </si>
  <si>
    <t xml:space="preserve">   293,52</t>
  </si>
  <si>
    <t>Levantamento, limpeza e reassentamento de tubos de concreto para galerias de águas pluviais, com diâmetro de 1,00m.</t>
  </si>
  <si>
    <t xml:space="preserve">   353,21</t>
  </si>
  <si>
    <t>Levantamento, limpeza e reassentamento de tubos de concreto para galerias de águas pluviais, com diâmetro de 1,10m.</t>
  </si>
  <si>
    <t xml:space="preserve">   417,66</t>
  </si>
  <si>
    <t>Levantamento, limpeza e reassentamento de tubos de concreto para galerias de águas pluviais, com diâmetro de 1,20m.</t>
  </si>
  <si>
    <t xml:space="preserve">   457,21</t>
  </si>
  <si>
    <t>Levantamento, limpeza e reassentamento de tubos de concreto para galerias de águas pluviais, com diâmetro de 1,50m.</t>
  </si>
  <si>
    <t xml:space="preserve">   551,35</t>
  </si>
  <si>
    <t>Levantamento, limpeza e reassentamento de tubos de concreto para galerias de águas pluviais, com diâmetro de 2,00m.</t>
  </si>
  <si>
    <t xml:space="preserve">   767,51</t>
  </si>
  <si>
    <t>EQ 05 Equipamentos para Transporte Horizontal e Vertical</t>
  </si>
  <si>
    <t>EQ 05.05 Equipamentos para Transporte Horizontal e Vertical</t>
  </si>
  <si>
    <t>Caminhão basculante, capacidade de 5m3, com motorista, material de operação e material de manutenção, com as seguintes especificações mínimas: motor diesel de 162CV.  Custo horário produtivo.</t>
  </si>
  <si>
    <t xml:space="preserve">   152,03</t>
  </si>
  <si>
    <t>Caminhão basculante, capacidade de 5m3, com motorista e material de operação, com as seguintes especificações mínimas: motor diesel de 162CV.  Custo horário improdutivo (motor funcionando).</t>
  </si>
  <si>
    <t xml:space="preserve">    84,90</t>
  </si>
  <si>
    <t>Caminhão basculante, capacidade de 5m3, com motorista, com as seguintes especificações mínimas: motor diesel de 162CV.  Custo horário improdutivo (motor desligado).</t>
  </si>
  <si>
    <t xml:space="preserve">    32,34</t>
  </si>
  <si>
    <t>Caminhão basculante, capacidade de 5m3, com motorista, material de operação, material de manutenção e licenciamento,  com as seguintes especificações mínimas: motor diesel de 208CV.  Custo mensal.</t>
  </si>
  <si>
    <t xml:space="preserve"> 13977,92</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 xml:space="preserve">   155,88</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 xml:space="preserve">    34,54</t>
  </si>
  <si>
    <t>Caminhão basculante, com capacidade de 7m3, com motorista, material de operação e material de manutenção, com as seguintes especificações mínimas: motor diesel de 208CV.  Custo horário produtivo.</t>
  </si>
  <si>
    <t xml:space="preserve">   177,49</t>
  </si>
  <si>
    <t>Caminhão basculante, com capacidade de 7m3, com motorista e material de operação, com as seguintes especificações mínimas: motor diesel de 208CV.  Custo horário improdutivo (motor funcionando).</t>
  </si>
  <si>
    <t xml:space="preserve">    97,63</t>
  </si>
  <si>
    <t>Caminhão basculante, com capacidade de 7m3, com motorista, com as seguintes especificações mínimas: motor diesel de 208CV.  Custo horário improdutivo (motor desligado).</t>
  </si>
  <si>
    <t xml:space="preserve">    36,31</t>
  </si>
  <si>
    <t>Caminhão basculante, capacidade de 7m3, com motorista, material de  operação, material de manutenção e licenciamento,  com as seguintes especificações mínimas: motor diesel de 208CV.  Custo mensal.</t>
  </si>
  <si>
    <t xml:space="preserve"> 17742,71</t>
  </si>
  <si>
    <t>Caminhão basculante, com capacidade de 8m3 a 10m3, com motorista, material de operação e material de manutenção, com as seguintes especificações mínimas: motor diesel de 210CV. Custo horário produtivo.</t>
  </si>
  <si>
    <t xml:space="preserve">   176,75</t>
  </si>
  <si>
    <t>Caminhão basculante, com capacidade de 8m3 a 10m3, com motorista e material de operação, com as seguintes especificações mínimas: motor diesel de 210CV. Custo horário improdutivo (motor funcionando).</t>
  </si>
  <si>
    <t xml:space="preserve">    97,26</t>
  </si>
  <si>
    <t>Caminhão basculante, com capacidade de 8m3 a 10m3, com motorista, com as seguintes especificações mínimas: motor diesel de 210CV. Custo horário improdutivo (motor desligado).</t>
  </si>
  <si>
    <t xml:space="preserve">    35,94</t>
  </si>
  <si>
    <t>Caminhão basculante, com capacidade de 10m3 a 12m3, com motorista, material de operação e material de manutenção, com as seguintes especificações mínimas: motor diesel de 220CV. Custo horário produtivo.</t>
  </si>
  <si>
    <t xml:space="preserve">   229,01</t>
  </si>
  <si>
    <t>Caminhão basculante, com capacidade de 10m3 a 12m3, com motorista, material de operação, com as seguintes especificações mínimas: motor diesel de 220CV. Custo horário improdutivo (motor funcionando).</t>
  </si>
  <si>
    <t xml:space="preserve">   123,39</t>
  </si>
  <si>
    <t>Caminhão basculante, com capacidade de 10m3 a 12m3, com motorista, com as seguintes especificações mínimas: motor diesel de 220CV. Custo horário improdutivo (motor desligado).</t>
  </si>
  <si>
    <t xml:space="preserve">    59,15</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 xml:space="preserve">  8564,60</t>
  </si>
  <si>
    <t>Caminhão com Carroceria Fixa, capacidade de 3,5t, com motorista, material de operação e material de manutenção, com as seguintes especificações mínimas: motor diesel de 85CV.  Custo horário produtivo.</t>
  </si>
  <si>
    <t xml:space="preserve">   125,63</t>
  </si>
  <si>
    <t>Caminhão com Carroceria Fixa, capacidade de 3,5t, com motorista e material de operação, com as seguintes especificações mínimas: motor diesel de 85CV.  Custo horário improdutivo (motor funcionando).</t>
  </si>
  <si>
    <t xml:space="preserve">    61,55</t>
  </si>
  <si>
    <t>Caminhão com Carroceria Fixa, capacidade de 3,5t, com motorista, com as seguintes especificações mínimas: motor diesel de 85CV.  Custo horário improdutivo (motor desligado).</t>
  </si>
  <si>
    <t xml:space="preserve">    26,52</t>
  </si>
  <si>
    <t>Caminhão Carroceria fixa, capacidade de 3,5t, com motorista, material de operação, material de manutenção e licenciamento, com as seguintes especificações mínimas: motor diesel de 85CV.  Custo mensal.</t>
  </si>
  <si>
    <t xml:space="preserve"> 10596,39</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 xml:space="preserve">   184,55</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 xml:space="preserve">   127,47</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 xml:space="preserve">    74,91</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 xml:space="preserve">   132,08</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 xml:space="preserve">    31,4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 xml:space="preserve"> 13227,71</t>
  </si>
  <si>
    <t>Caminhão com Carroceria Fixa, capacidade de 7,5t, com motorista, material de operação e material de manutenção, com as seguintes especificações mínimas: motor diesel de 162CV.  Custo horário produtivo.</t>
  </si>
  <si>
    <t xml:space="preserve">   178,67</t>
  </si>
  <si>
    <t>Caminhão com Carroceria Fixa, capacidade de 7,5t, com motorista e material de operação, com as seguintes especificações mínimas: motor diesel de 162CV.  Custo horário improdutivo (motor funcionando).</t>
  </si>
  <si>
    <t xml:space="preserve">    82,90</t>
  </si>
  <si>
    <t>Caminhão com Carroceria Fixa, capacidade de 7,5t, com motorista, com as seguintes especificações mínimas: motor diesel de 162CV.  Custo horário improdutivo (motor desligado).</t>
  </si>
  <si>
    <t xml:space="preserve">    28,51</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 xml:space="preserve">   219,2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 xml:space="preserve">   119,33</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 xml:space="preserve">    64,94</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 xml:space="preserve">   210,19</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 xml:space="preserve">   120,1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 xml:space="preserve">    52,12</t>
  </si>
  <si>
    <t>Caminhão plataforma, capacidade de 3,5t, com motorista operador, com as seguintes especificações mínimas: motor diesel de 85CV, elevação de 8,5m.  Custo horário improdutivo (motor desligado).</t>
  </si>
  <si>
    <t xml:space="preserve">    68,67</t>
  </si>
  <si>
    <t>Caminhão com plataforma elevatória pantográfica hidráulica, com elevação até 8,5m, com motorista operador e um ajudante, com as seguintes especificações mínimas: motor diesel de 85CV.  Custo mensal.</t>
  </si>
  <si>
    <t xml:space="preserve"> 18959,11</t>
  </si>
  <si>
    <t>Plataforma pantográfica, elevação até 8,5m, exclusive operador.  Custo horário produtivo.</t>
  </si>
  <si>
    <t xml:space="preserve">    42,15</t>
  </si>
  <si>
    <t>Caminhão tanque, com capacidade de 6000 litros, com motorista, material de operação e material de manutenção, com as seguintes especificações mínimas: motor diesel de 162CV, pipa com motobamba e barra de irrigação.  Custo horário produtivo.</t>
  </si>
  <si>
    <t xml:space="preserve">   185,44</t>
  </si>
  <si>
    <t>Caminhão tanque, com capacidade de 6000 litros, com motorista e material de operação, com as seguintes especificações mínimas: motor diesel de 162CV, pipa com motobamba e barra de irrigação.  Custo horário improdutivo (motor funcionando).</t>
  </si>
  <si>
    <t xml:space="preserve">    85,82</t>
  </si>
  <si>
    <t>Caminhão tanque, com capacidade de 6000 litros, com motorista, com as seguintes especificações mínimas: motor diesel de 162CV, pipa com motobamba e barra de irrigação.  Custo horário improdutivo (motor desligado).</t>
  </si>
  <si>
    <t>Caminhão tanque, capacidade de 10.000l, com motorista, material de operação e material de manutenção, com as seguintes especificações mínimas: motor diesel de 142CV, bomba d'água e mangote com 50m de extensão.  Custo horário produtivo.</t>
  </si>
  <si>
    <t xml:space="preserve">   197,96</t>
  </si>
  <si>
    <t>Caminhão tanque, capacidade de 10.000l, com motorista e material de operação, com as seguintes especificações mínimas: motor diesel de 142CV, bomba d'água e mangote com 50m de extensão.  Custo horário improdutivo (motor funcionando).</t>
  </si>
  <si>
    <t xml:space="preserve">    90,82</t>
  </si>
  <si>
    <t>Caminhão tanque, capacidade de 10.000l, com motorista, com as seguintes especificações mínimas: motor diesel de 142CV, bomba d'água e mangote com 50m de extensão.  Custo horário improdutivo (motor desligado).</t>
  </si>
  <si>
    <t xml:space="preserve">    32,31</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 xml:space="preserve">    12,6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 xml:space="preserve">   228,20</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 xml:space="preserve">   123,27</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 xml:space="preserve">    73,41</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 xml:space="preserve">   389,15</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 xml:space="preserve">   205,32</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 xml:space="preserve">   155,46</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 xml:space="preserve">   715,17</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 xml:space="preserve">   302,70</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 xml:space="preserve">   252,84</t>
  </si>
  <si>
    <t>Guindauto sobre chassis, capacidade de 3,5t, exclusive operador, inclusive 2 ajudantes, com material de operação e de manutenção, com as seguintes especificações mínimas: Lança com alcance de até 5,9m, ângulo de giro de 180°.  Custo horário produtivo.</t>
  </si>
  <si>
    <t>Guindauto sobre chassis, capacidade de 3,5t, exclusive operador, inclusive 2 ajudantes, com as seguintes especificações mínimas: Lança com alcance de até 5,9m, ângulo de giro de 180°.  Custo horário improdutivo (motor desligado).</t>
  </si>
  <si>
    <t xml:space="preserve">    46,74</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 xml:space="preserve">    20,29</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 xml:space="preserve">     6,83</t>
  </si>
  <si>
    <t>Pórtico móvel metálico, com talha manual de 10t, vão de 5m, curso de 30m em trilhos, exclusive operador.  Custo horário produtivo.</t>
  </si>
  <si>
    <t xml:space="preserve">   132,54</t>
  </si>
  <si>
    <t>Pórtico móvel metálico, com talha manual de 10t, vão de 5m, curso de 30m em trilhos, exclusive operador.  Custo horário improdutivo.</t>
  </si>
  <si>
    <t xml:space="preserve">    80,60</t>
  </si>
  <si>
    <t>EQ 05.10 Equipamentos para Serviços da RIOLUZ</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 xml:space="preserve">   148,11</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 xml:space="preserve">    89,0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 xml:space="preserve">    39,4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 xml:space="preserve">   362,8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 xml:space="preserve">   196,47</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 xml:space="preserve">   177,34</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 xml:space="preserve">   181,71</t>
  </si>
  <si>
    <t>Cavalo mecânico, com semi-reboque extensível até 22m, com motorista, material de operação e material de manutenção, com as seguintes especificações mínimas: motor diesel de 330Cv.  Custo horário diurno (entre 05:00hs e 22:00h).</t>
  </si>
  <si>
    <t xml:space="preserve">   358,65</t>
  </si>
  <si>
    <t>EQ 05.15 Equipamentos para Serviços da SMTR / CET-RIO</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 xml:space="preserve"> 19016,96</t>
  </si>
  <si>
    <t>EQ 10 Equipamentos Pneumáticos Portáteis</t>
  </si>
  <si>
    <t>EQ 10.05 Perfuratriz Pneumática Leve</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 xml:space="preserve">     1,48</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 xml:space="preserve">     0,99</t>
  </si>
  <si>
    <t>EQ 15 Equipamentos para Demolição, Escavação e Movimento de Terra</t>
  </si>
  <si>
    <t>EQ 15.05 Equipamento para Demolição, Escavação e Movimento de Terr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 xml:space="preserve">   262,14</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 xml:space="preserve">   133,09</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 xml:space="preserve">    81,58</t>
  </si>
  <si>
    <t>Fresadora/recicladora acoplável à pá-carregadeira, exclusive esta, com as seguintes especificações mínimas:  motor de 123 CV, largura de corte de 1000 mm e profundidade de corte de 200 mm como recicladora e 80 mm como fresadora.  Custo horário corrido.</t>
  </si>
  <si>
    <t xml:space="preserve">   134,92</t>
  </si>
  <si>
    <t>Fresadora à frio, com operador, material de operação e material de manutenção, com as seguintes especificações mínimas: motor de 211CV, largura de corte de 1000mm e profundidade de corte 300mm.  Custo horário produtivo.</t>
  </si>
  <si>
    <t xml:space="preserve">  1470,92</t>
  </si>
  <si>
    <t>Fresadora à frio, com operador e material de operação, com as seguintes especificações mínimas: motor de 211CV, largura de corte de 1000mm e profundidade de corte 300mm.  Custo horário improdutivo (motor funcionando).</t>
  </si>
  <si>
    <t xml:space="preserve">   337,63</t>
  </si>
  <si>
    <t>Fresadora à frio, com operador, com as seguintes especificações mínimas: motor de 211CV, largura de corte de 1000mm e profundidade de corte 300mm.  Custo horário improdutivo (motor desligado).</t>
  </si>
  <si>
    <t xml:space="preserve">   279,18</t>
  </si>
  <si>
    <t>Grade de disco, peso de 13t, exclusive operador, com material de manutenção, com as seguintes especificações mínimas: armadura leve, composta de 20 discos, largura de corte de 2,30m, acionamento mecânico.  Custo horário produtivo.</t>
  </si>
  <si>
    <t xml:space="preserve">     7,12</t>
  </si>
  <si>
    <t>Grade de disco, peso de 13t, exclusive operador, com as seguintes especificações mínimas: armadura leve, composta de 20 discos, largura de corte de 2,30m, acionamento mecânico.  Custo horário improdutivo.</t>
  </si>
  <si>
    <t xml:space="preserve">     3,52</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 xml:space="preserve">   130,81</t>
  </si>
  <si>
    <t>Minicarregadeira, com operador e as seguintes especificações mínimas: motor diesel de 50CV, peso de operação de 2,5t, capacidade de operação de 680Kg, força de desagregação de 1.400Kgf, altura de descarga de 2,3m.  Custo horário improdutivo (motor desligado).</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 xml:space="preserve">   319,56</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 xml:space="preserve">   161,80</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 xml:space="preserve">   110,29</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 xml:space="preserve">   251,67</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 xml:space="preserve">   111,9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 xml:space="preserve">    79,41</t>
  </si>
  <si>
    <t>Pá-Carregadeira (Carregador frontal) sobre rodas, capacidade rasa de 2,66m3, com operador, material de operação e material de manutenção, com as seguintes especificações mínimas: motor diesel de 183,7CV.  Custo horário produtivo.</t>
  </si>
  <si>
    <t xml:space="preserve">   463,01</t>
  </si>
  <si>
    <t>Pá-Carregadeira (Carregador frontal) sobre rodas, capacidade rasa de 2,66m3, com operador, material de operação, com as seguintes especificações mínimas: motor diesel de 183,7CV.  Custo horário improdutivo (motor funcionando).</t>
  </si>
  <si>
    <t xml:space="preserve">   227,48</t>
  </si>
  <si>
    <t>Pá-Carregadeira (Carregador frontal) sobre rodas, capacidade rasa de 2,66m3, com operador, com as seguintes especificações mínimas: motor diesel de 183,7CV.  Custo horário improdutivo (motor desligado).</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 xml:space="preserve">   141,17</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 xml:space="preserve">    77,34</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 xml:space="preserve">    44,79</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 xml:space="preserve">    30,30</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 xml:space="preserve">    63,22</t>
  </si>
  <si>
    <t>Tesoura hidraúlica (pulverizador) com peso operacional de 1500Kg, adaptável à escavadeira hidraúlica.  Custo horário corrido.</t>
  </si>
  <si>
    <t xml:space="preserve">    62,6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 xml:space="preserve">   252,76</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 xml:space="preserve">   131,83</t>
  </si>
  <si>
    <t>Trator de esteiras, com operador, com as seguintes especificações mínimas: motor diesel de 80HP, peso operacional de 8t, capacidade da lâmina de 1,8m3, profundidade de escavação com o riper de 0,35m.  Custo horário improdutivo (motor desligado).</t>
  </si>
  <si>
    <t xml:space="preserve">    93,99</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 xml:space="preserve">   438,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 xml:space="preserve">   217,67</t>
  </si>
  <si>
    <t>Trator de esteiras, com operador, com as seguintes especificações mínimas: motor diesel de 110HP, peso operacional de 11t, capacidade da lâmina de 3,2m3, profundidade de escavação com o riper de 0,50m.  Custo horário improdutivo (motor desligado).</t>
  </si>
  <si>
    <t xml:space="preserve">   152,50</t>
  </si>
  <si>
    <t>Trator de pneus, com operador, material de operação e material de manutenção, com as seguintes especificações mínimas: motor diesel de 75HP, tração 4x2, raio de giro 3.200mm e peso operacional de 3,7t.  Custo horário produtivo.</t>
  </si>
  <si>
    <t xml:space="preserve">   110,19</t>
  </si>
  <si>
    <t>Trator de pneus, com operador, material de operação, com as seguintes especificações mínimas: motor diesel de 75HP, tração 4x2, raio de giro 3.200mm e peso operacional de 3,7t.  Custo horário improdutivo (motor funcionando).</t>
  </si>
  <si>
    <t xml:space="preserve">    63,29</t>
  </si>
  <si>
    <t>Trator de pneus, com operador, com as seguintes especificações mínimas: motor diesel de 75HP, tração 4x2, raio de giro 3.200mm e peso operacional de 3,7t.  Custo horário improdutivo (motor desligado).</t>
  </si>
  <si>
    <t xml:space="preserve">    36,51</t>
  </si>
  <si>
    <t>EQ 20 Equipamento para Execução de Bases e Pavimentos</t>
  </si>
  <si>
    <t>EQ 20.05 Equipamento para Execução de Bases e Pavimentação</t>
  </si>
  <si>
    <t>Conjunto de Britagem, capacidade de 30m3/h de brita, com operador, energia de operação por grupo gerador, com as seguintes especificações mínimas: britador, rebritador, silos, gerador,estrutura de suporte tranportável e desmontável. Custo horário produtivo.</t>
  </si>
  <si>
    <t xml:space="preserve">   872,61</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 xml:space="preserve">   231,27</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 xml:space="preserve">   118,8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 xml:space="preserve">    72,1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 xml:space="preserve"> 42849,61</t>
  </si>
  <si>
    <t>Compactador Vibratório, com tambor Pé-de-Carneiro, auto-propulsor, com operador, material de operação e material de manutenção, com as seguintes especificações mínimas: motor diesel de 76HP, largura de 1,85m, com 6t a 7t.  Custo horário produtivo.</t>
  </si>
  <si>
    <t xml:space="preserve">   125,92</t>
  </si>
  <si>
    <t>Compactador Vibratório, com tambor Pé-de-Carneiro, auto-propulsor, com operador e material de operação, com as seguintes especificações mínimas: motor diesel de 76HP, largura de 1,85m, com 6t a 7t.  Custo horário improdutivo (motor funcionando).</t>
  </si>
  <si>
    <t xml:space="preserve">    70,03</t>
  </si>
  <si>
    <t>Compactador Vibratório, com tambor Pé-de-Carneiro, auto-propulsor, com operador, com as seguintes especificações mínimas: motor diesel de 76HP, largura de 1,85m, com 6t a 7t.  Custo horário improdutivo (motor desligado).</t>
  </si>
  <si>
    <t xml:space="preserve">    38,71</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 xml:space="preserve">   293,31</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 xml:space="preserve">    67,94</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 xml:space="preserve"> 54417,01</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 xml:space="preserve">     5,22</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 xml:space="preserve">     3,92</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 xml:space="preserve">   505,12</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 xml:space="preserve">   335,46</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 xml:space="preserve">    45,78</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 xml:space="preserve">    35,71</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 xml:space="preserve">    30,08</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 xml:space="preserve">    61,20</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 xml:space="preserve">    49,47</t>
  </si>
  <si>
    <t>Rolo Compactador Tanden Vibratório auto-propelido, capacidade de 4t para reparo de pavimentação, com operador, com as seguintes especificações mínimas: motor diesel de 13CV e respectiva carreta transportadora.  Custo horário improdutivo (motor desligado).</t>
  </si>
  <si>
    <t xml:space="preserve">    42,10</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 xml:space="preserve"> 11386,79</t>
  </si>
  <si>
    <t>Rolo Compactador Tandem, com operador, material de operação e material de manutenção, com as seguintes especificações mínimas: motor diesel de 58,5CV,  de 5t a 10t.  Custo horário produtivo.</t>
  </si>
  <si>
    <t xml:space="preserve">   105,04</t>
  </si>
  <si>
    <t>Rolo Compactador Tandem, com operador e material de operação,  com as seguintes especificações mínimas: motor diesel de 58,5CV,  de 5t a 10t.  Custo horário improdutivo (motor funcionando).</t>
  </si>
  <si>
    <t xml:space="preserve">    61,39</t>
  </si>
  <si>
    <t>Rolo Compactador Tandem, com operador, com as seguintes especificações mínimas: motor diesel de 58,5CV,  de 5t a 10t.  Custo horário improdutivo (motor desligado).</t>
  </si>
  <si>
    <t xml:space="preserve">    37,2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 xml:space="preserve">   135,31</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 xml:space="preserve">    78,37</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 xml:space="preserve">    61,67</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 xml:space="preserve"> 25094,18</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 xml:space="preserve">     7,73</t>
  </si>
  <si>
    <t>Rolo Compactador Pé-de-Carneiro, rebocável duplo, com peso líquido 2,1t sem lastro e com lastro de areia, máximo de 6t, sem operador, com as seguintes especificações mínimas: dois tambores de 1,22m de comprimento, com patas, rebocável.  Custo horário improdutivo.</t>
  </si>
  <si>
    <t xml:space="preserve">     4,98</t>
  </si>
  <si>
    <t>Rolo Vibratório Liso de 7t, auto-propulsor para pavimentação, com operador, material de operação e material de manutenção, com as seguintes especificações mínimas: motor diesel de 76,5HP, largura total de 2,015m.  Custo horário produtivo.</t>
  </si>
  <si>
    <t xml:space="preserve">   139,18</t>
  </si>
  <si>
    <t>Rolo Vibratório Liso de 7t, auto-propulsor para pavimentação, com operador e material de operação, com as seguintes especificações mínimas: motor diesel de 76,5HP, largura total de 2,015m.  Custo horário improdutivo (motor funcionando).</t>
  </si>
  <si>
    <t xml:space="preserve">    76,60</t>
  </si>
  <si>
    <t>Rolo Vibratório Liso de 7t, auto-propulsor para pavimentação, com operador, com as seguintes especificações mínimas: motor diesel de 76,5HP, largura total de 2,015m.  Custo horário improdutivo (motor desligado).</t>
  </si>
  <si>
    <t xml:space="preserve">    45,08</t>
  </si>
  <si>
    <t>Rolo Compactador Tandem Vibratório, auto-propelido, para reparo de pavimentação, com operador, material de operação e material de manutenção, com as seguintes especificações mínimas: motor diesel de 28HP.  Custo horário produtivo.</t>
  </si>
  <si>
    <t xml:space="preserve">    78,35</t>
  </si>
  <si>
    <t>Rolo Compactador Tandem Vibratório, auto-propelido, para reparo de pavimentação, com operador e material de operação, com as seguintes especificações mínimas: motor diesel de 28HP.  Custo horário improdutivo (motor funcionando).</t>
  </si>
  <si>
    <t xml:space="preserve">    51,19</t>
  </si>
  <si>
    <t>Rolo Compactador Tandem Vibratório, auto-propelido, para reparo de pavimentação, com operador, com as seguintes especificações mínimas: motor diesel de 28HP.  Custo horário improdutivo (motor desligado).</t>
  </si>
  <si>
    <t xml:space="preserve">    39,65</t>
  </si>
  <si>
    <t>Soquete Vibratório de 78Kg, sem operador, com material de operação e material de manutenção, com as seguintes especificações mínimas: motor a gasolina de 2,5CV.  Custo horário produtivo.</t>
  </si>
  <si>
    <t xml:space="preserve">     6,37</t>
  </si>
  <si>
    <t>Soquete Vibratório de 78Kg, sem operador, com as seguintes especificações mínimas: motor a gasolina de 2,5CV.  Custo horário improdutivo</t>
  </si>
  <si>
    <t xml:space="preserve">     2,18</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 xml:space="preserve">   308,9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 xml:space="preserve">   238,3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 xml:space="preserve">  4867,77</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 xml:space="preserve">   640,70</t>
  </si>
  <si>
    <t>Vassoura Mecânica, sem operador, com material de manutenção, com as seguintes especificações mínimas: largura de trabalho de 2,44m, rebocável.  Custo horário produtivo.</t>
  </si>
  <si>
    <t xml:space="preserve">    11,77</t>
  </si>
  <si>
    <t>Vassoura Mecânica, sem operador, com as seguintes especificações mínimas: largura de trabalho de 2,44m, rebocável.  Custo horário improdutivo.</t>
  </si>
  <si>
    <t xml:space="preserve">     4,71</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 xml:space="preserve">   399,4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 xml:space="preserve">   189,15</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 xml:space="preserve">   148,77</t>
  </si>
  <si>
    <t>Vibro-acabadora para asfalto, capacidade do silo de 10,5t, com operador e um servente, material de operação e material de manutenção, com as seguintes especificações mínimas: motor diesel de 98CV (96,04HP), largura de pavimentação 4,55m.  Custo horário produtivo.</t>
  </si>
  <si>
    <t xml:space="preserve">   256,59</t>
  </si>
  <si>
    <t>Vibro-acabadora para asfalto, capacidade do silo de 10,5t, com operador e um servente, material de operação, com as seguintes especificações mínimas: motor diesel de 98CV (96,04HP), largura de pavimentação 4,55m.  Custo horário improdutivo (motor funcionando).</t>
  </si>
  <si>
    <t xml:space="preserve">   132,02</t>
  </si>
  <si>
    <t>Vibro-acabadora para asfalto, capacidade do silo de 10,5t, com operador e um servente, com as seguintes especificações mínimas: motor diesel de 98CV (96,04HP), largura de pavimentação 4,55m.  Custo horário improdutivo (motor desligado).</t>
  </si>
  <si>
    <t xml:space="preserve">    91,23</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 xml:space="preserve"> 46039,20</t>
  </si>
  <si>
    <t>Kit do Sistema de nivelamento eletrônico para Vibro-acabadoras.  Custo horário.</t>
  </si>
  <si>
    <t xml:space="preserve">     1,98</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 xml:space="preserve">   349,59</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 xml:space="preserve">    99,22</t>
  </si>
  <si>
    <t>EQ 25 Equipamento para Cravação de Estacas e Tubulões</t>
  </si>
  <si>
    <t>EQ 25.05 Equipamento para Cravação de Estacas e Tubulões</t>
  </si>
  <si>
    <t>Bate Estacas sobre rolos, de queda simples com martelo de até 0,75t, com operador, encarregado geral de cravação e um servente, com material de operação e material de manutenção.  Custo horário produtivo.</t>
  </si>
  <si>
    <t xml:space="preserve">   179,94</t>
  </si>
  <si>
    <t>Bate Estacas sobre rolos, de queda simples com martelo de até 0,75t, com operador, encarregado geral de cravação e um servente, com material de operação.  Custo horário improdutivo (motor funcionando).</t>
  </si>
  <si>
    <t xml:space="preserve">   154,03</t>
  </si>
  <si>
    <t>Bate Estacas sobre rolos, de queda simples com martelo de até 0,75t, com operador, encarregado geral de cravação e um servente.  Custo horário improdutivo (motor desligado).</t>
  </si>
  <si>
    <t xml:space="preserve">   136,79</t>
  </si>
  <si>
    <t>Bate Estacas sobre rolos, de queda simples com martelo de 1,5t a 2,2t, com operador, encarregado geral de cravação e um servente, com material de operação e material de manutenção.  Custo horário produtivo.</t>
  </si>
  <si>
    <t xml:space="preserve">   191,91</t>
  </si>
  <si>
    <t>Bate Estacas sobre rolos, de queda simples com martelo de 1,5t a 2,2t, com operador, encarregado geral de cravação e um servente, com material de operação.  Custo horário improdutivo (motor funcionando).</t>
  </si>
  <si>
    <t xml:space="preserve">   159,68</t>
  </si>
  <si>
    <t>Bate Estacas sobre rolos, de queda simples com martelo de 1,5t a 2,2t, com operador, encarregado geral de cravação e um servente.  Custo horário improdutivo (motor desligado).</t>
  </si>
  <si>
    <t xml:space="preserve">   138,24</t>
  </si>
  <si>
    <t>Bate Estacas sobre rolos, de queda simples com martelo de 2,5t a 3,0t, com operador, encarregado geral de cravação e um servente, com material de operação e material de manutenção.  Custo horário produtivo.</t>
  </si>
  <si>
    <t xml:space="preserve">   203,93</t>
  </si>
  <si>
    <t>Bate Estacas sobre rolos, de queda simples com martelo de 2,5t a 3,0t, com operador, encarregado geral de cravação e um servente, com material de operação.  Custo horário improdutivo (motor funcionando).</t>
  </si>
  <si>
    <t xml:space="preserve">   165,39</t>
  </si>
  <si>
    <t>Bate Estacas sobre rolos, de queda simples com martelo de 2,5t a 3,0t, com operador, encarregado geral de cravação e um servente.  Custo horário improdutivo (motor desligado).</t>
  </si>
  <si>
    <t xml:space="preserve">   139,74</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 xml:space="preserve">   237,46</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 xml:space="preserve">   192,40</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 xml:space="preserve">   162,55</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 xml:space="preserve">   265,2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 xml:space="preserve">   213,73</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 xml:space="preserve">   179,67</t>
  </si>
  <si>
    <t>Campânula para Tubulão Pneumático, capacidade de içamento de até 800Kg, sem operador, com as seguintes especificações mínimas: pressão de serviço de até 2,5Kg/cm2, inclusive guincho elétrico de içamento.  Custo horário produtivo.</t>
  </si>
  <si>
    <t xml:space="preserve">    27,54</t>
  </si>
  <si>
    <t>Campânula para Tubulão Pneumático, capacidade de içamento de até 800Kg, sem operador, com as seguintes especificações mínimas: pressão de serviço de até 2,5Kg/cm2, inclusive guincho elétrico de içamento.  Custo horário improdutivo.</t>
  </si>
  <si>
    <t xml:space="preserve">    20,64</t>
  </si>
  <si>
    <t>EQ 30 Equipamento para Preparo e Lançamento de Concreto</t>
  </si>
  <si>
    <t>EQ 30.05 Equipamento para Preparo e Lançamento de Concreto</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 xml:space="preserve">     4,15</t>
  </si>
  <si>
    <t>Betoneira com capacidade de 320l de mistura seca, sem operador, com as seguintes especificações mínimas: motor elétrico trifásico de 2CV, carregamento mecânico e tambor reversível.  Custo horário improdutivo.</t>
  </si>
  <si>
    <t xml:space="preserve">     0,56</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 xml:space="preserve">     7,91</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 xml:space="preserve">     0,86</t>
  </si>
  <si>
    <t>Betoneira com capacidade de 580l, carregador e motor elétrico WEG 7,5CV, 4 pólos, 220/380V, sem caixa d'água, Menegotti ou similar, sem operador.  Aluguel produtivo.</t>
  </si>
  <si>
    <t xml:space="preserve">    16,25</t>
  </si>
  <si>
    <t>Betoneira com capacidade de 580l, carregador e motor elétrico WEG 7,5CV, 4 pólos, 220/380V, sem caixa d'água, Menegotti ou similar, sem operador.  Aluguel improdutivo motor parado.</t>
  </si>
  <si>
    <t xml:space="preserve">     6,07</t>
  </si>
  <si>
    <t>Bomba de argamassa, com unidade misturadora e bombeadora, com capacidade de 60l/min, com motor elétrico, exclusive operador. Custo horário produtivo.</t>
  </si>
  <si>
    <t xml:space="preserve">    47,78</t>
  </si>
  <si>
    <t>Bomba de argamassa, com unidade misturadora e bombeadora, com capacidade de 60l/min, com motor elétrico, exclusive operador. Custo horário improdutivo.</t>
  </si>
  <si>
    <t>Conjunto para projeção de concreto.  Custo horário produtivo.</t>
  </si>
  <si>
    <t xml:space="preserve">   104,92</t>
  </si>
  <si>
    <t>Conjunto para projeção de concreto.  Custo horário improdutivo.</t>
  </si>
  <si>
    <t xml:space="preserve">    31,72</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Vibrador de Imersão com tubo de 48mmx480mm, sem operador, com as seguintes especificações mínimas: motor elétrico trifásico de 2CV e mangote de 5m de comprimentor.  Custo horário improdutivo.</t>
  </si>
  <si>
    <t xml:space="preserve">     0,47</t>
  </si>
  <si>
    <t>EQ 35 Equipamentos para Poços, Drenagem, Sucção e Recalque d'Água</t>
  </si>
  <si>
    <t>EQ 35.05 Equipamentos para Poços Profundos</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 xml:space="preserve">   797,58</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 xml:space="preserve">   511,22</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 xml:space="preserve">   463,34</t>
  </si>
  <si>
    <t>EQ 35.10 Equipamentos para Drenagem</t>
  </si>
  <si>
    <t>Bomba Hidráulica Submersível, monofásica, com motor elétrico com potência de 1CV - 220V/380V, marca ABS modelo UNI 500 ou similar, exclusive acessórios.  Fornecimento e colocação.</t>
  </si>
  <si>
    <t xml:space="preserve">  5138,97</t>
  </si>
  <si>
    <t>Bomba Hidráulica Submersível, trifásica, com motor elétrico com potência de 2CV - 220V/380V, marca ABS modelo UNI 600T ou similar, exclusive acessórios.  Fornecimento e colocação.</t>
  </si>
  <si>
    <t xml:space="preserve">  7108,97</t>
  </si>
  <si>
    <t>Bomba Hidráulica Submersível, trifásica, com motor elétrico com potência de 3,5CV - 220V/380V, modelo AFP-100 ou similar, exclusive acessórios.  Fornecimento e colocação.</t>
  </si>
  <si>
    <t xml:space="preserve">  7538,16</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 xml:space="preserve">     2,98</t>
  </si>
  <si>
    <t>Bomba Hidráulica Submersível, trifásica, com motor elétrico com potência de 8CV - 220V/380V, modelo JUMBO S1ND ou similar, exclusive acessórios.  Fornecimento e instalação hidráulica e elétrica.</t>
  </si>
  <si>
    <t xml:space="preserve"> 22748,97</t>
  </si>
  <si>
    <t>Bomba hidráulica submersível, trifásica, motor elétrico com potência de 3,8CV, 220/380V, para tubulação de 3", modelo Jumbo 24ND da ABS ou similar.  Fornecimento.</t>
  </si>
  <si>
    <t xml:space="preserve"> 30031,00</t>
  </si>
  <si>
    <t>Bomba hidráulica submersível, trifásica, motor elétrico com potência de 2CV, 220/380V, para tubulação de 2", modelo Jumbo 14D da ABS ou similar.  Fornecimento.</t>
  </si>
  <si>
    <t xml:space="preserve">  6984,29</t>
  </si>
  <si>
    <t>Bomba hidráulica submersível, trifásica, motor elétrico com potência de 1,5CV, 220/380V, para tubulação de 2", modelo Jumbo 12D da ABS ou similar.  Fornecimento.</t>
  </si>
  <si>
    <t xml:space="preserve"> 23100,00</t>
  </si>
  <si>
    <t>Bomba hidráulica submersível, trifásica, motor elétrico com potência de 15CV, 220/380V, para tubulação de 6", modelo Jumbo 84LD da ABS ou similar.  Fornecimento.</t>
  </si>
  <si>
    <t xml:space="preserve"> 32033,57</t>
  </si>
  <si>
    <t>EQ 35.10.0263 (/)</t>
  </si>
  <si>
    <t>Bomba hidráulica submersível, trifásica, motor elétrico com potência de 15CV, 220/380V, para tubulação de 6", modelo Jumbo 84LD da ABS ou similar. Custo horário improdutivo.</t>
  </si>
  <si>
    <t xml:space="preserve">     5,34</t>
  </si>
  <si>
    <t>EQ 35.10.0264 (/)</t>
  </si>
  <si>
    <t>Bomba hidráulica submersível, trifásica, motor elétrico com potência de 15CV, 220/380V, para tubulação de 6", modelo Jumbo 84LD da ABS ou similar. Custo horário produtivo.</t>
  </si>
  <si>
    <t>Bomba hidráulica submersível, trifásica, motor elétrico com potência de 15CV, 220/380V, para tubulação de 4", modelo Jumbo 84ND da ABS ou similar.  Fornecimento.</t>
  </si>
  <si>
    <t xml:space="preserve"> 29841,56</t>
  </si>
  <si>
    <t>Bomba hidráulica submersível, trifásica, motor elétrico com potência de 9CV, 220/380V, para tubulação de 4", modelo Jumbo 54HD da ABS ou similar.  Fornecimento.</t>
  </si>
  <si>
    <t xml:space="preserve"> 42613,62</t>
  </si>
  <si>
    <t>Bomba hidráulica submersível, trifásica, motor elétrico com potência de 6CV, 220/380V, para tubulação de 3", modelo Jumbo 30MD da ABS ou similar.  Fornecimento.</t>
  </si>
  <si>
    <t xml:space="preserve">  7955,00</t>
  </si>
  <si>
    <t>Bomba hidráulica submersível, trifásica, motor elétrico com potência de 6CV, 220/380V, para tubulação de 2", modelo Jumbo 30HD da ABS ou similar.  Fornecimento.</t>
  </si>
  <si>
    <t xml:space="preserve"> 35396,92</t>
  </si>
  <si>
    <t>Bomba hidráulica centrífuga submersa, com motor elétrico de 10CV, exclusive acessórios.   Fornecimento e instalação hidráulica e elétrica.</t>
  </si>
  <si>
    <t xml:space="preserve">  7390,40</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 xml:space="preserve"> 24417,25</t>
  </si>
  <si>
    <t>Bomba submersível para esgoto sanitário, curva 483, 7,5KW-1745RPM, 220/380 ou 440V,  trifásico, descarga de 100m, modelo CP 3127, tipo Flygt ou similar.  Fornecimento, instalação hidráulica e elétrica.</t>
  </si>
  <si>
    <t xml:space="preserve"> 71497,21</t>
  </si>
  <si>
    <t>Bomba Hidráulica Centrífuga Submersível, de 30CV, saída de 4" ou 6", modelo Jumbo 201, fabricação ABS ou similar.  Fornecimento.</t>
  </si>
  <si>
    <t>100130,04</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 xml:space="preserve">     4,11</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 xml:space="preserve">     0,62</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 xml:space="preserve">    20,77</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 xml:space="preserve">    11,57</t>
  </si>
  <si>
    <t>Moto Bomba Susuki ou similar, com bomba centrífuga auto-escorvante de rotor aberto, bocais de sucção de 3 , motor a gasolina de 5,3HP, inclusive mangueiras de sucção e recalque, sem operador.  Fornecimento.</t>
  </si>
  <si>
    <t xml:space="preserve">  3330,00</t>
  </si>
  <si>
    <t>Recuperação de bomba hidráulica, centrífuga, trifásica, com motor elétrico de 3/4CV - 220V/380V, compreendendo a troca de selo, gaxetas, buchas, mancal, rolamentos e a pintura externa.</t>
  </si>
  <si>
    <t xml:space="preserve">   739,00</t>
  </si>
  <si>
    <t>Recuperação de bomba hidráulica, centrífuga submersível, monofásica, com motor elétrico de 1CV - 220V/380V, tipo ABS ou similar, compreendendo a troca de selo, gaxetas, buchas, mancal, rolamentos e a pintura externa.</t>
  </si>
  <si>
    <t xml:space="preserve">  2500,00</t>
  </si>
  <si>
    <t>Recuperação de bomba hidráulica centrífuga, trifásica, motor elétrico de 1CV, modelo 250RS, Dancor ou similar, compreendendo a troca de selo, gaxetas, buchas, mancal, rolamentos e pintura externa.</t>
  </si>
  <si>
    <t xml:space="preserve">   925,50</t>
  </si>
  <si>
    <t>Recuperação de bomba hidráulica centrífuga, com motor elétrico, potência de 2CV, 220V, compreendendo a troca de selo, gaxetas, buchas, mancal, rolamentos e a pintura externa.</t>
  </si>
  <si>
    <t xml:space="preserve">   980,00</t>
  </si>
  <si>
    <t>Recuperação de bomba hidráulica, submersível, trifásica, com motor elétrico de 2CV - 220V/380V, tipo ABS ou similar, compreendendo a troca de selo, gaxetas, buchas, mancal, rolamentos e a pintura externa.</t>
  </si>
  <si>
    <t xml:space="preserve">  3485,00</t>
  </si>
  <si>
    <t>Recuperação de bomba hidráulica, centrifuga submersível, tipo "sapo", trifásica, com motor elétrico de 2CV - 220V, compreendendo a troca de selo, gaxetas, buchas, mancal, rolamentos e a pintura externa.</t>
  </si>
  <si>
    <t xml:space="preserve">  1725,93</t>
  </si>
  <si>
    <t>Recuperação de bomba hidráulica, vazão de 42m3/h, centrífuga submersível, refrigerada a água, trifásica com motor elétrico de 2,4CV - 220V/380V, compreendendo a troca de selo, gaxetas, buchas, mancal, rolamentos e a pintura externa.</t>
  </si>
  <si>
    <t xml:space="preserve">  2279,70</t>
  </si>
  <si>
    <t>Recuperação de bomba hidráulica, centrífuga submersível, trifásica com motor elétrico de 3,5CV - 220V/380V, compreendendo a troca de selo, gaxetas, buchas, mancal, rolamentos e a pintura externa, tipo AFP-100 ou similar.</t>
  </si>
  <si>
    <t xml:space="preserve">  3699,60</t>
  </si>
  <si>
    <t>Recuperação de bomba hidráulica centrífuga, submersível, trifásica, motor elétrico de 3,8CV modelo Jumbo 24ND, ABS ou similar, compreendendo a troca de selo, gaxetas, buchas, mancal, rolamentos e pintura externa.</t>
  </si>
  <si>
    <t xml:space="preserve"> 15015,50</t>
  </si>
  <si>
    <t>Recuperação de bomba hidráulica centrífuga, trifásica, motor elétrico de 5CV, série CAM,  modelo 618TJM, Dancor ou similar, compreendendo a troca de selo, gaxetas, buchas, mancal, rolamentos e pintura externa.</t>
  </si>
  <si>
    <t xml:space="preserve">  1082,51</t>
  </si>
  <si>
    <t>Recuperação de bomba hidráulica, centrífuga submersível, trifásica com motor elétrico de 8CV - 220V/380V, tipo JUMBO S1ND ou similar, compreendendo a troca de selo, gaxetas, buchas, mancal, rolamentos e a pintura externa.</t>
  </si>
  <si>
    <t xml:space="preserve"> 11305,00</t>
  </si>
  <si>
    <t>Recuperação de bomba hidráulica centrífuga, submersível, trifásica, motor elétrico de 9CV modelo Jumbo 54HD, ABS ou similar, compreendendo a troca de selo, gaxetas, buchas, mancal, rolamentos e pintura externa.</t>
  </si>
  <si>
    <t xml:space="preserve"> 21306,81</t>
  </si>
  <si>
    <t>Recuperação de bomba hidráulica, centrífuga submersível, trifásica com motor elétrico de 4,2CV - 220V/380V, tipo SPV 30/2 ou similar, compreendendo a troca de selo, gaxetas, buchas, mancal, rolamentos e a pintura externa.</t>
  </si>
  <si>
    <t xml:space="preserve">  6125,00</t>
  </si>
  <si>
    <t>Recuperação de bomba hidráulica, centrífuga submersível, trifásica com motor elétrico de 6,3CV - 220V/380V, compreendendo a troca de selo, gaxetas, buchas, mancal, rolamentos e a pintura externa, tipo SPV 40/C ou similar.</t>
  </si>
  <si>
    <t xml:space="preserve">  8375,00</t>
  </si>
  <si>
    <t>Recuperação de Bomba Hidráulica Centrífuga Submersível, de 30CV, saída de 4" ou 6", modelo Jumbo 201, fabricação ABS ou similar.</t>
  </si>
  <si>
    <t xml:space="preserve"> 50065,02</t>
  </si>
  <si>
    <t>EQ 35.15 Eletrobombas</t>
  </si>
  <si>
    <t>Bomba Hidráulica Centrífuga trifásica, com motor elétrico de 3/4CV - 220V/380V, marca Worthington modelo D-520 ou similar, exclusive acessórios.  Fornecimento e colocação.</t>
  </si>
  <si>
    <t xml:space="preserve">  1616,97</t>
  </si>
  <si>
    <t>Bomba Hidráulica Centrífuga, com motor elétrico, potência de 1CV, sucção de 1", elevação de 1", vazão de 5m3/h, altura manométrica máxima de 35MCA, trifásica, modelo 250RS da Dancor ou similar, exclusive acessórios.  Fornecimento e colocação.</t>
  </si>
  <si>
    <t xml:space="preserve">  2124,84</t>
  </si>
  <si>
    <t>Bomba Hidráulica centrífuga, trifásica, motor elétrico 220/380V, com potência de 5CV, com sucção de 2" e elevação de 1 1/2", série CAM, modelo 618TJM, Dancor ou similar.  Fornecimento.</t>
  </si>
  <si>
    <t xml:space="preserve">  2165,01</t>
  </si>
  <si>
    <t>Bomba Hidráulica Centrífuga, com motor elétrico, potência de 2CV; exclusive acessórios.   Fornecimento e colocação.</t>
  </si>
  <si>
    <t xml:space="preserve">  2272,22</t>
  </si>
  <si>
    <t>Bomba hidráulica centrífuga, trifásica, motor elétrico de 3CV, tipo Mark Peerless DB7-C ou similar, exclusive acessórios.  Fornecimento e colocação.</t>
  </si>
  <si>
    <t xml:space="preserve">  2155,97</t>
  </si>
  <si>
    <t>Bomba hidráulica centrífuga, trifásica, motor elétrico de 7,5CV, modelo DS9, WEG ou similar, exclusive acessórios.  Fornecimento e colocação.</t>
  </si>
  <si>
    <t xml:space="preserve">  7711,22</t>
  </si>
  <si>
    <t>Bomba Hidráulica Centrífuga, com motor elétrico, potência de 10CV; exclusive acessórios.   Fornecimento e colocação.</t>
  </si>
  <si>
    <t xml:space="preserve">  7452,52</t>
  </si>
  <si>
    <t>Bomba Hidráulica Centrífuga trifásica, com motor elétrico de 15CV - 220V/380V, marca Worthington modelo D-1020 ou similar, exclusive acessórios.  Fornecimento e colocação.</t>
  </si>
  <si>
    <t xml:space="preserve">  8673,41</t>
  </si>
  <si>
    <t>Bomba Hidráulica Centrífuga, trifásica, com motor elétrico com potência de 25CV - 220V/380V, sucção de 2", elevação de 1 1/2", vazão de 40m3/h, altura de recalque de 90m, marca Alleri ou similar, exclusive acessórios.  Fornecimento e colocação.</t>
  </si>
  <si>
    <t xml:space="preserve"> 17149,88</t>
  </si>
  <si>
    <t>Bomba de eixo vertical, 1HP, 380V, diâmetro de 2" do tubo de elevação, AMT=5m, vazão de 26m3/h, modelo 1063 da Dancor, ou similar.  Fornecimento e colocação.</t>
  </si>
  <si>
    <t xml:space="preserve">  6191,34</t>
  </si>
  <si>
    <t>Recuperação de bomba hidráulica, centrífuga, trifásica, com motor elétrico de 0,5CV, vazão de 9m3/h, compreendendo a troca de selo, gaxetas, buchas, mancal, rolamentos e a pintura externa, tipo Mark Peerless XD2-003 ou similar.</t>
  </si>
  <si>
    <t xml:space="preserve">   526,00</t>
  </si>
  <si>
    <t>Recuperação de bomba hidráulica, centrífuga, trifásica, com motor elétrico de 3CV, tipo Mark Peerless DBC 710 ou similar, compreendendo a troca de selo, gaxetas, buchas, mancal, rolamentos e a pintura externa.</t>
  </si>
  <si>
    <t xml:space="preserve">  1008,50</t>
  </si>
  <si>
    <t>Recuperação de bomba hidráulica, centrífuga, trifásica, com motor elétrico de 7,5CV - 220/380V, tipo Mark Peerless DS9-009 ou similar, compreendendo a troca de selo, gaxetas, buchas, mancal, rolamentos e a pintura externa.</t>
  </si>
  <si>
    <t xml:space="preserve">  3786,13</t>
  </si>
  <si>
    <t>Recuperação de bomba hidráulica, centrífuga, trifásica, com motor elétrico de 10CV - 220/380V, compreendendo a troca de selo, gaxetas, buchas, mancal, rolamentos e a pintura externa.</t>
  </si>
  <si>
    <t xml:space="preserve">  3625,72</t>
  </si>
  <si>
    <t>Recuperação de bomba hidráulica, centrífuga, trifásica, com motor elétrico de 15CV - 220/380V, tipo Worthington D-1020 ou similar, compreendendo a troca de selo, gaxetas, buchas, mancal, rolamentos e a pintura externa.</t>
  </si>
  <si>
    <t xml:space="preserve">  4260,28</t>
  </si>
  <si>
    <t>Recuperação de bomba hidráulica, centrífuga, trifásica, com motor elétrico de 25CV - 220/380V, sucção com diâmetro de 2", recalque com diâmetro de 1 1/2", compreendendo a troca de selo, gaxetas, buchas, mancal, rolamentos e a pintura externa, tipo Alleri ou similar.</t>
  </si>
  <si>
    <t xml:space="preserve">  8488,08</t>
  </si>
  <si>
    <t>EQ 40 Equipamento para Desobstrução e Dragagem</t>
  </si>
  <si>
    <t>EQ 40.05 Equipamento para Desobstrução e Dragagem</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 xml:space="preserve">   346,70</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 xml:space="preserve">   408,9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 xml:space="preserve">   248,74</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 xml:space="preserve">    57,89</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 xml:space="preserve">    29,76</t>
  </si>
  <si>
    <t>Equipamento para desobstrução de galerias (Bucket - Machine), sem operador, com as seguintes especificações mínimas: motor diesel de 12CV, avanço mecânico, jogo completo de acessórios e rebocável.  Custo horário improdutivo (motor desligado).</t>
  </si>
  <si>
    <t xml:space="preserve">    24,82</t>
  </si>
  <si>
    <t>Escavadeira sobre esteiras, com Clam - Shell, capacidade de 0,78m3, com operador, com material de operação e material de manutenção.  Custo horário corrido.</t>
  </si>
  <si>
    <t xml:space="preserve">   416,45</t>
  </si>
  <si>
    <t>Escavadeira sobre esteiras, com Drag - Line, capacidade de 0,78m3, com operador, com material de operação e material de manutenção.  Custo horário corrido.</t>
  </si>
  <si>
    <t xml:space="preserve">   451,38</t>
  </si>
  <si>
    <t>EQ 45 Equipamento de Ar Comprimido, Geradores e Máquinas de Soldar</t>
  </si>
  <si>
    <t>EQ 45.05 Equipamento de Ar Comprimido</t>
  </si>
  <si>
    <t>Broca de metal duro para perfuratriz pneumática, com comprimento de 0,80m, série 12 (800x40)mm, haste de 7/8".  Custo horário produtivo.</t>
  </si>
  <si>
    <t xml:space="preserve">    35,88</t>
  </si>
  <si>
    <t>Broca de metal duro para perfuratriz pneumática, com comprimento de 1,60m, série 12 (1600x39)mm, haste de 7/8".  Custo horário produtivo.</t>
  </si>
  <si>
    <t>Broca de metal duro para perfuratriz pneumática, com comprimento de 2,40m, série 12 (2400x38)mm, haste de 7/8".  Custo horário produtivo.</t>
  </si>
  <si>
    <t xml:space="preserve">    27,97</t>
  </si>
  <si>
    <t>Mangueira para compressor de ar, duas lonas, diâmetro de 3/4".  Custo horário corrido por decâmetro.</t>
  </si>
  <si>
    <t xml:space="preserve">     0,20</t>
  </si>
  <si>
    <t>Compressor de ar, portátil e rebocável, sem operador, com material de operação e material de manutenção, com as seguintes especificações mínimas: motor diesel de 40CV, pressão de trabalho de 102PSI, descarga livre de 170PCM.  Custo horário produtivo.</t>
  </si>
  <si>
    <t xml:space="preserve">    94,34</t>
  </si>
  <si>
    <t>Compressor de ar, portátil e rebocável, sem operador, com material de operação, com as seguintes especificações mínimas: motor diesel de 40CV, pressão de trabalho de 102PSI, descarga livre de 170PCM.  Custo horário improdutivo (motor funcionando).</t>
  </si>
  <si>
    <t xml:space="preserve">    39,24</t>
  </si>
  <si>
    <t>Compressor de ar, portátil e rebocável, sem operador, com as seguintes especificações mínimas: motor diesel de 40CV, pressão de trabalho de 102PSI, descarga livre de 170PCM.  Custo horário improdutivo (motor desligado).</t>
  </si>
  <si>
    <t>Compressor de ar, portátil e rebocável, sem operador, com material de operação e material de manutenção, com as seguintes especificações mínimas: motor diesel de 77CV, pressão de trabalho de 102PSI, descarga livre de 250PCM.  Custo horário produtivo.</t>
  </si>
  <si>
    <t xml:space="preserve">   112,38</t>
  </si>
  <si>
    <t>Compressor de ar, portátil e rebocável, sem operador, com material de operação, com as seguintes especificações mínimas: motor diesel de 77CV, pressão de trabalho de 102PSI, descarga livre de 250PCM.  Custo horário improdutivo (motor funcionando).</t>
  </si>
  <si>
    <t xml:space="preserve">    48,26</t>
  </si>
  <si>
    <t>Compressor de ar, portátil e rebocável, sem operador, com as seguintes especificações mínimas: motor diesel de 77CV, pressão de trabalho de 102PSI, descarga livre de 250PCM.  Custo horário improdutivo (motor desligado).</t>
  </si>
  <si>
    <t xml:space="preserve">    16,53</t>
  </si>
  <si>
    <t>Compressor de ar, portátil e rebocável, sem operador, com material de operação e material de manutenção, com as seguintes especificações mínimas: motor diesel de 77CV, pressão de trabalho de 102PSI, descarga livre de 335PCM.  Custo horário produtivo.</t>
  </si>
  <si>
    <t xml:space="preserve">   192,52</t>
  </si>
  <si>
    <t xml:space="preserve">    57,19</t>
  </si>
  <si>
    <t xml:space="preserve">    43,99</t>
  </si>
  <si>
    <t>Compressor de ar, estacionário, sem operador, com material de operação e material de manutenção, com as seguintes especificações mínimas: motor diesel de 125HP, pressão de trabalho de 100PSI, descarga livre de 631PCM.  Custo horário produtivo.</t>
  </si>
  <si>
    <t xml:space="preserve">   231,07</t>
  </si>
  <si>
    <t>Compressor de ar, estacionário, sem operador, com material de operação, com as seguintes especificações mínimas: motor diesel de 125HP, pressão de trabalho de 100PSI, descarga livre de 631PCM.  Custo horário improdutivo (motor funcionando).</t>
  </si>
  <si>
    <t xml:space="preserve">    44,44</t>
  </si>
  <si>
    <t>Compressor de ar, estacionário, sem operador, com as seguintes especificações mínimas: motor diesel de 125HP, pressão de trabalho de 100PSI, descarga livre de 631PCM.  Custo horário improdutivo (motor desligado).</t>
  </si>
  <si>
    <t xml:space="preserve">    24,74</t>
  </si>
  <si>
    <t>Rompedor Pneumático, peso de 32,6Kg, com material de manutenção, exclusive o operador, ponteiro e mangueira, com as seguintes especificações mínimas: consumo de ar de 38,8l/s, freqüência de impactos 1110 impactos/min.  Custo horário produtivo.</t>
  </si>
  <si>
    <t xml:space="preserve">     1,74</t>
  </si>
  <si>
    <t>Rompedor Pneumático, peso de 32,6Kg, exclusive o operador, ponteiro e mangueira, com as seguintes especificações mínimas: consumo de ar de 38,8l/s, freqüência de impactos 1110 impactos/min.  Custo horário improdutivo (motor desligado).</t>
  </si>
  <si>
    <t xml:space="preserve">     1,16</t>
  </si>
  <si>
    <t>EQ 45.10 Geradores</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Grupo gerador transportável, com potência de 2500W, sem operador, com as seguintes especificações mínimas: motor a gasolina de 5,5CV, 110V / 240V de corrente alternada ou 12V / 8,3A de corrente contínua.  Custo horário improdutivo.</t>
  </si>
  <si>
    <t xml:space="preserve">     0,37</t>
  </si>
  <si>
    <t>Grupo gerador transportável sobre rodas, com potência de 80/84Kva, sem operador, com material de operação e material de manutenção, com as seguintes especificações mínimas: motor diesel de 85CV a 1800RPM e partida automática.  Custo horário produtivo.</t>
  </si>
  <si>
    <t xml:space="preserve">    95,80</t>
  </si>
  <si>
    <t>Grupo gerador transportável sobre rodas, com potência de 80/84Kva, sem operador, com material de operação, com as seguintes especificações mínimas: motor diesel de 85CV a 1800RPM e partida automática.  Custo horário improdutivo (motor funcionando).</t>
  </si>
  <si>
    <t xml:space="preserve">    39,53</t>
  </si>
  <si>
    <t>Grupo gerador transportável sobre rodas, com potência de 80/84Kva, sem operador, com as seguintes especificações mínimas: motor diesel de 85CV a 1800RPM e partida automática.  Custo horário improdutivo (motor desligado).</t>
  </si>
  <si>
    <t xml:space="preserve">     4,50</t>
  </si>
  <si>
    <t>Grupo gerador estacionário, com potência de 139/150Kva, sem operador, com material de operação e material de manutenção, com as seguintes especificações mínimas: motor diesel de 180CV a 1800RPM e partida automática.  Custo horário produtivo.</t>
  </si>
  <si>
    <t xml:space="preserve">   194,39</t>
  </si>
  <si>
    <t>Grupo gerador estacionário, com potência de 139/150Kva, sem operador, com as seguintes especificações mínimas: motor diesel de 180CV a 1800RPM e partida automática.  Custo horário improdutivo.</t>
  </si>
  <si>
    <t xml:space="preserve">     4,89</t>
  </si>
  <si>
    <t>EQ 45.15 Máquinas de Soldar</t>
  </si>
  <si>
    <t>Retificador de solda, elétrico, de 430A.  Custo horário corrido.</t>
  </si>
  <si>
    <t xml:space="preserve">    22,10</t>
  </si>
  <si>
    <t>EQ 50 Equipamentos para Sinalização de Tráfego</t>
  </si>
  <si>
    <t>EQ 50.05 Equipamentos para Sinalização Gráfica Horizontal</t>
  </si>
  <si>
    <t>Máquina demarcadora de faixas, a frio, sem operador.  Custo horário produtivo.</t>
  </si>
  <si>
    <t xml:space="preserve">   143,13</t>
  </si>
  <si>
    <t>Máquina demarcadora de faixas, com fusor aplicador e fusor derretedor, sem operador.  Custo horário produtivo.</t>
  </si>
  <si>
    <t xml:space="preserve">   394,79</t>
  </si>
  <si>
    <t>Máquina demarcadora de faixas, montada sobre caminhão, com fusor aplicador de massa termoplástica por extrusão, sem operador.  Custo horáriol produtivo.</t>
  </si>
  <si>
    <t xml:space="preserve">   235,64</t>
  </si>
  <si>
    <t>EQ 60 Equipamentos Auxiliares Diversos</t>
  </si>
  <si>
    <t>EQ 60.05 Talha Guincho</t>
  </si>
  <si>
    <t>Talha Guincho manual de 10Kg, sem operador, com as seguintes especificações mínimas: capacidade de içamento de 1500Kg e de tração de 1800Kg, cabo de aço com curso ilimitado, alavanca, gancho e carretel.  Custo horário corrido.</t>
  </si>
  <si>
    <t xml:space="preserve">     0,24</t>
  </si>
  <si>
    <t>EQ 60.10 Serra Circular</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 xml:space="preserve">     4,29</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 xml:space="preserve">     1,7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 xml:space="preserve">     0,29</t>
  </si>
  <si>
    <t>Serra de alta potência (moto serra), sem operador, com as seguintes especificações mínimas: motor a gasolina com potência de 43Kw, sabre de 63cm.  Custo horário produtivo.</t>
  </si>
  <si>
    <t xml:space="preserve">     3,78</t>
  </si>
  <si>
    <t>Serra de alta potência (moto serra), sem operador, com as seguintes especificações mínimas: motor a gasolina com potência de 43Kw, sabre de 63cm.  Custo horário improdutivo.</t>
  </si>
  <si>
    <t xml:space="preserve">     1,25</t>
  </si>
  <si>
    <t>EQ 60.99 Diversos</t>
  </si>
  <si>
    <t>Corrente galvanizada com diâmetro do arame de 3/16", inclusive acessórios, destinada à sustentação de bombas submersíveis até 60Kg.  Fornecimento.</t>
  </si>
  <si>
    <t xml:space="preserve">    15,21</t>
  </si>
  <si>
    <t>Equipamento com circuito fechado de televisão, para inspeção em galerias de águas pluviais e de esgoto sanitário, com caminhoneta para 09 passageiros com motorista, material de operação e material de manutenção, sem operador.  Custo horário produtivo.</t>
  </si>
  <si>
    <t xml:space="preserve">   154,47</t>
  </si>
  <si>
    <t>Roçadeira costal motorizada, sem operador, com as seguintes especificações mínimas: motor a gasolina de dois tempos, potência de 1,7Kw.  Custo horário produtivo.</t>
  </si>
  <si>
    <t xml:space="preserve">     1,94</t>
  </si>
  <si>
    <t>Roçadeira costal motorizada, sem operador, com as seguintes especificações mínimas: motor a gasolina de dois tempos, potência de 1,7Kw.  Custo horário improdutivo (motor desligado).</t>
  </si>
  <si>
    <t xml:space="preserve">     0,66</t>
  </si>
  <si>
    <t>Estação total eletrônica TOPCON, GTS236W ou similar, com bateria, tripé, prisma, acessórios e software de coleta de dados.</t>
  </si>
  <si>
    <t xml:space="preserve">     9,56</t>
  </si>
  <si>
    <t>Receptor GPS TOPCON, Hiper L1 + L2 ou similar, coletor de dados, tripé, acessórios e licença software.</t>
  </si>
  <si>
    <t>Teodolito eletrônico, com tripé, bateria, recarregador e demais acessórios, sem equipe de topografia.  Custo horário produtivo.</t>
  </si>
  <si>
    <t xml:space="preserve">     0,48</t>
  </si>
  <si>
    <t>ES 05 Esquadrias de Ferro</t>
  </si>
  <si>
    <t>ES 05.05 Portas</t>
  </si>
  <si>
    <t>Porta de enrolar em chapa raiada nº 24, completa, com guias eixos e molas, com fechadura no centro e cadeado de piso, inclusive este.  Fornecimento e instalação.</t>
  </si>
  <si>
    <t xml:space="preserve">   619,00</t>
  </si>
  <si>
    <t>Porta de ferro em barra chata de 1 1/4" medindo: (0,40x0,90)m.  Fornecimento e instalação.</t>
  </si>
  <si>
    <t xml:space="preserve">   143,81</t>
  </si>
  <si>
    <t>Porta de ferro em barras horizontais de (1 1/4"x1/4"), a cada 10cm, contorno do mesmo material, revestida com chapa de ferro galvanizado nº 16, guarnição em cantoneira de (1 1/2"x1/8"), com fecho para cadeado de 30mm, exclusive este.  Fornecimento e instalação.</t>
  </si>
  <si>
    <t xml:space="preserve">   656,25</t>
  </si>
  <si>
    <t>Porta de ferro, com largura 1m, em barra de (1 1/4"x5/16"), cantoneira (1 1/2"x1/8"), 3 dobradiças (4"x3"), referência 1244G e (3"x2 1/2"), Pagé ou similar.  Fornecimento e instalação.</t>
  </si>
  <si>
    <t xml:space="preserve">  1397,31</t>
  </si>
  <si>
    <t>Porta tipo grade de ferro com 2 folhas de abrir, grade de (10x10)cm, confeccionada em barra de (1/2"x1/4"), tubular de (70x30)cm, com pintura eletrostática na cor azul, altura de 2,14m e largura de 2,40m.  Fornecimento e instalação.</t>
  </si>
  <si>
    <t xml:space="preserve">  8505,00</t>
  </si>
  <si>
    <t>Porta tipo grade de ferro com 2 folhas de abrir, grade de (10x10)cm, confeccionada em barra de (1/2"x1/4"), tubular de (70x30)cm, vidro plano  transparente de 5mm e pintura eletrostática na cor azul, altura de 2,14m e largura de 2,40m.  Fornecimento e instalação.</t>
  </si>
  <si>
    <t xml:space="preserve">  7059,52</t>
  </si>
  <si>
    <t>Portinhola para alçapão, cisterna ou caixa d'água elevada em chapa de ferro galvanizada nº 16, medindo: (0,80x0,80)m, com guarnição e alça para fechamento a cadeado, exclusive este.  Fornecimento e instalação.</t>
  </si>
  <si>
    <t xml:space="preserve">  1697,93</t>
  </si>
  <si>
    <t>ES 05.10 Portas Corta-Fogo</t>
  </si>
  <si>
    <t>Porta corta-fogo de (90x210)cm com 4,5cm de espessura, revestida de chapa de aço, tendo marcos do mesmo material e 3 pares de dobradiças com mola, fabricação Brasmet ou similar.  Fornecimento e instalação.</t>
  </si>
  <si>
    <t xml:space="preserve">  1308,96</t>
  </si>
  <si>
    <t>ES 05.15 Portões</t>
  </si>
  <si>
    <t>Portão de chapa de ferro galvanizado, com espessura de 0,5mm, com altura entre 2m e 3m e área total de 6m2 a 9m2, exclusive fechadura.</t>
  </si>
  <si>
    <t>Portão de chapa de ferro galvanizado de nº 16, com 2,5 a 3m de altura e área total de 6 a 9m2, em 2 folhas, sobre estrutura de marcos perfilados, com 5 pares de dobradiça extra fortes em cada folha, exclusive fechadura.  Fornecimento.</t>
  </si>
  <si>
    <t xml:space="preserve">  2247,9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 xml:space="preserve">   822,61</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 xml:space="preserve">  6658,22</t>
  </si>
  <si>
    <t>Portão de ferro, em 2 folhas, medindo: (2,10x1,60)m cada uma, em barras verticais em aço redondo de 1/2", espaçados de 15cm, contorno em barra chata de (2"x5/8"), inclusive ferragens e pintura.  Fornecimento e instalação.</t>
  </si>
  <si>
    <t xml:space="preserve">  2881,28</t>
  </si>
  <si>
    <t>Portão de ferro, em 2 folhas, medindo: (2,27x2,20)m, barras verticais, em aço com diâmetro de 3/4", espaçamento entre eixos de 0,12m, contorno em barras de aço com diâmetro de (2"x1/2"), inclusive ferragens.  Fornecimento e instalação, inclusive pintura.</t>
  </si>
  <si>
    <t xml:space="preserve">  2294,90</t>
  </si>
  <si>
    <t>Portão de ferro, medindo: (2x2,90)m, sendo 1m fixo e 1m móvel, em barras verticais de ferro com diâmetro de 3/4", com espaçamento entre eixos de 0,12m, contorno em barras de (2"x1/2"), inclusive ferragens.  Fornecimento e instalação, inclusive pintura.</t>
  </si>
  <si>
    <t xml:space="preserve">  5882,58</t>
  </si>
  <si>
    <t>Portão de ferro, em 2 folhas, medindo: (2,27x3,00)m, barras verticais em aço com diâmetro de 3/4", espaçamento entre eixos de 0,12m, contorno em barra chata de aço de (2"x12"), inclusive ferragens.  Fornecimento e instalação, inclusive pintura.</t>
  </si>
  <si>
    <t xml:space="preserve">  2681,22</t>
  </si>
  <si>
    <t>Portão em 2 folhas, medindo: (3,00x1,20)m, constituindo-se de 2 quadros com 2 travamentos horizontais em tubo de ferro galvanizado de 4", fixados em montantes do mesmo material, conforme projeto RIOZOO.  Fornecimento e instalação.</t>
  </si>
  <si>
    <t xml:space="preserve">  3996,14</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 xml:space="preserve">   873,97</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 xml:space="preserve"> 10527,18</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 xml:space="preserve">  7559,84</t>
  </si>
  <si>
    <t>Portão de ferro, confeccionado em barra redonda ou perfil de 5/8", pintada com 1 demão de zarcão verde, inclusive fechadura e cadeado.  Fornecimento e instalação.</t>
  </si>
  <si>
    <t xml:space="preserve">  1134,00</t>
  </si>
  <si>
    <t>ES 05.20 Janelas</t>
  </si>
  <si>
    <t>Basculante de ferro em caixilho de cantoneira de 3/4", básculas de cantoneira de 5/8",  alavanca com punho cromado.  Fornecimento e instalação.</t>
  </si>
  <si>
    <t xml:space="preserve">   762,00</t>
  </si>
  <si>
    <t>Janela basculante em ferro, medindo (100x100)cm, fixação de vidros, exclusive estes, mediante massa.  Fornecimento e instalação.</t>
  </si>
  <si>
    <t xml:space="preserve">  1263,88</t>
  </si>
  <si>
    <t>Janela basculante em ferro, medindo (150x150)cm, fixação de vidros, exclusive estes, mediante massa.  Fornecimento e instalação.</t>
  </si>
  <si>
    <t xml:space="preserve">  2822,00</t>
  </si>
  <si>
    <t>Janela basculante em ferro, medindo (150x200)cm, fixação de vidros, exclusive estes, mediante massa.  Fornecimento e instalação.</t>
  </si>
  <si>
    <t xml:space="preserve">  3764,59</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 xml:space="preserve">   762,88</t>
  </si>
  <si>
    <t>ES 05.25 Grades e Cercas</t>
  </si>
  <si>
    <t>Cerca em tubo de ferro galvanizado de 4" em módulos de (3,00x1,20)m, constituindo-se cada módulo por 2 montantes de 1,20m de altura e 2 travamentos horizontais com 3m.</t>
  </si>
  <si>
    <t xml:space="preserve">  1233,62</t>
  </si>
  <si>
    <t>Grade de ferro formada por barras de ferros chatos verticais de (1 1/2"x3/8") e barras horizontais de (2"x3/8"), com montantes de (1 1/2"x1 1/2") a cada 2m.  Fornecimento e instalação.</t>
  </si>
  <si>
    <t xml:space="preserve">   835,83</t>
  </si>
  <si>
    <t>Grade de ferro para proteção de janela ou aparelhos de ar condicionado, formado por barras quadradas de 3/8", chumbadas na alvenaria.  Fornecimento e instalação.</t>
  </si>
  <si>
    <t xml:space="preserve">   685,80</t>
  </si>
  <si>
    <t>Grade pantográfica de ferro para janelas ou portas, em perfis de 3/4" com altura até 2,20m correndo sobre canaletas com fecho para instalação de cadeado, inclusive este.  Fornecimento e instalação.</t>
  </si>
  <si>
    <t xml:space="preserve">   930,90</t>
  </si>
  <si>
    <t>Gradil em aço redondo de 1/2", espaçados de 15cm, montantes em aço redondo de 2" e 2 barras chatas de (2"x5/8") horizontais, tendo 2,50m de largura e 1,60m de altura, conforme projeto FPJ, inclusive pintura.  Fornecimento e instalação.</t>
  </si>
  <si>
    <t xml:space="preserve">  1653,18</t>
  </si>
  <si>
    <t>Gradil em barras de aço com diâmetro de 3/4", formando módulos de 2m, com 1,80m de altura, conforme projeto FPJ.  Fornecimento e instalação.</t>
  </si>
  <si>
    <t xml:space="preserve">  2100,90</t>
  </si>
  <si>
    <t>Gradil em barras de aço de 3/4", espaçadas de 12cm, montantes em barra quadrada de 2" e 2 barras chatas de (2"x1/2") horizontais, tudo em 2m de largura e 1,35m de altura.  Fornecimento e instalação, inclusive pinrtura.</t>
  </si>
  <si>
    <t xml:space="preserve">  1658,69</t>
  </si>
  <si>
    <t>Haste em barra de aço de 3/4", para fixação de gradil em muro.  Soldada em gradil e chumbada no muro, inclusive pintura.</t>
  </si>
  <si>
    <t>Gradil de ferro, altura de 0,85m, com montantes a cada 1,30m em barras verticais quadradas de (1"x1"), fixadas em blocos de concreto de (0,20x0,20x0,20)m, soldadas em 2 barras horizontais, superior e inferior, de (1 1/2"x3/8").  Fornecimento e instalação, inclusive pintura.</t>
  </si>
  <si>
    <t xml:space="preserve">   568,44</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 xml:space="preserve">   886,53</t>
  </si>
  <si>
    <t>Gradil de ferro, altura de 1,20m, em barras verticais quadradas de 5/8" e espaçadas de 12,50cm, soldadas em duas barras, superior e inferior de (1 1/2"x1/4"), montantes a cada 1,50m em barras de (1 1/2"x3/8").  Fornecimento e instalação, inclusive pintura.</t>
  </si>
  <si>
    <t xml:space="preserve">   638,84</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 xml:space="preserve">  1473,67</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 xml:space="preserve">   759,28</t>
  </si>
  <si>
    <t>Gradil de ferro em ferro confeccionado em barra redonda de 5/8", pintada com 1 demão de zarcão verde.  Fornecimento e instalação.</t>
  </si>
  <si>
    <t xml:space="preserve">   755,55</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 xml:space="preserve">   520,79</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 xml:space="preserve">  1171,88</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 xml:space="preserve">  9388,8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 xml:space="preserve">  3249,06</t>
  </si>
  <si>
    <t>Gradil de ferro em módulo de 2,10m de comprimento com altura de 2,60m, barra redonda de 5/8", barra chata de (1 1/2"x1/4"), tubo de ferro galvanizado de 3", conforme projeto FPJ.  Fornecimento e instalação, inclusive pintura.</t>
  </si>
  <si>
    <t xml:space="preserve">  1617,59</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 xml:space="preserve">  3506,56</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 xml:space="preserve">  1356,1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 xml:space="preserve">   729,71</t>
  </si>
  <si>
    <t>Gradil eletrofundido tipo Orsometal ou similar, na malha (65x132)mm e barra portante (25x2)mm, fio 5, montantes (2120x76x8)mm, parafusos, pintura eletrostática nas cores verde ou cinza; inclusive montagem.</t>
  </si>
  <si>
    <t xml:space="preserve">   429,1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 xml:space="preserve">  1277,53</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 xml:space="preserve">   185,39</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 xml:space="preserve">  1972,86</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 xml:space="preserve">   848,24</t>
  </si>
  <si>
    <t>Tela para proteção em arame galvanizado nº 12, soldada em cantoneira de ferro em "L" de  (1 1/2"x1 1/2"x3/16"), fixada em alvenaria.  Fornecimento e instalação.</t>
  </si>
  <si>
    <t xml:space="preserve">   386,17</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 xml:space="preserve">  1155,45</t>
  </si>
  <si>
    <t>Recuperação de gradil, módulo de (2,40 x 2,20) m, considerando-se a substituição de partes das barras redondas de aço de 1 1/4", verticais inferiores, anueto, ponta de lança e pinha, decapagem e pintura do módulo.</t>
  </si>
  <si>
    <t xml:space="preserve">  2337,74</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 xml:space="preserve">  3078,98</t>
  </si>
  <si>
    <t>ES 05.27 Chapas de Aço</t>
  </si>
  <si>
    <t>Chapa de aço SAE 1006/10-LF, perfurada, furos redondos de 1,80mm, longitudinalmente, distância entre furos de 2,55mm (de centro), nas dimensões de (2000x1000x1,00)mm.  Fornecimento.</t>
  </si>
  <si>
    <t xml:space="preserve">   379,85</t>
  </si>
  <si>
    <t>Chapa de aço SAE 1006/10-LF, perfurada, furos redondos, de 6,35mm longitudinalmente, distância entre furos de 9,00mm (de centro), nas dimensões de (2000x1000x1,50)mm.  Fornecimento.</t>
  </si>
  <si>
    <t xml:space="preserve">   301,93</t>
  </si>
  <si>
    <t>ES 05.30 Corrimões e Guarda-Corpos</t>
  </si>
  <si>
    <t>Corrimão de tubo de ferro galvanizado com diâmetro de 1 1/4", preso por chumbadores a cada metro.  Fornecimento e instalação.</t>
  </si>
  <si>
    <t xml:space="preserve">   153,74</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 xml:space="preserve">   680,26</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 xml:space="preserve">   927,46</t>
  </si>
  <si>
    <t>Guarda-corpo de ferro galvanizado, com módulo de 2,20m de comprimento, com dois tubos de 2" na horizontal, pilaretes de concreto com seção (20x20)cm e 1m de altura, incluindo todos os materiais e pintura a óleo.  Fornecimento e instalação.</t>
  </si>
  <si>
    <t xml:space="preserve">   385,20</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 xml:space="preserve">   323,19</t>
  </si>
  <si>
    <t>Guarda-corpo de tubo de ferro galvanizado com dois montantes em tubo de 1", uma travessa superior em tubo de 2" e duas travessas inferiores em tubo de 1", em módulos de 2,20m de comprimento e 1m de altura, inclusive pintura a óleo.  Fornecimento e instalação.</t>
  </si>
  <si>
    <t xml:space="preserve">   387,68</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 xml:space="preserve">   385,36</t>
  </si>
  <si>
    <t>Guarda-corpo de tubos de aço galvanizado soldados, formando módulos de 2,20m de comprimento e 1m de altura, com 3 montantes de 2" de diâmetro chumbados no concreto, travessa superior de 2" e travessa inferior e intermediária de 1".  Fornecimento e instalação.</t>
  </si>
  <si>
    <t xml:space="preserve">   417,92</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 xml:space="preserve">  1782,6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 xml:space="preserve">  2451,39</t>
  </si>
  <si>
    <t>ES 05.35 Escadas</t>
  </si>
  <si>
    <t>Escada em ferro de 3/4", com 3m de altura, considerando 10 degraus espaçadas de 30cm.  Fornecimento e instalação.</t>
  </si>
  <si>
    <t xml:space="preserve">   892,44</t>
  </si>
  <si>
    <t>Escada de marinheiro, com largura de 0,40m, executada em barras de (1 1/2"x1/4"), sendo os degraus em ferro redondo de 5/8".  Espaçados de 0,30cm.  Fornecimento e instalação.</t>
  </si>
  <si>
    <t xml:space="preserve">   339,70</t>
  </si>
  <si>
    <t>ES 05.99 Diversos</t>
  </si>
  <si>
    <t>Barra de ferro vertical de 1 1/4" com 1,50m de altura, fixadas em 2 barras horizontais de (2 1/2"x5/8") (exclusive estas), inclusive 1 ponta de lança e 4 anuetos.  Fornecimento e instalação.</t>
  </si>
  <si>
    <t xml:space="preserve">   628,51</t>
  </si>
  <si>
    <t>Estrutura de fixação de quadros constituído por barra chata de ferro de (2"x3/8").  Fornecimento e instalação.</t>
  </si>
  <si>
    <t xml:space="preserve">    35,54</t>
  </si>
  <si>
    <t>Estrutura de sustentação para gaiolas, em módulo de 1,80m com 2 barras quadradas de 1" em paralelo, com 2 montantes em tubo de ferro galvanizado de 3", sendo 0,50m livre e 0,20m enterrado, conforme projeto RIOZOO.  Fornecimento e instalação.</t>
  </si>
  <si>
    <t xml:space="preserve">   521,29</t>
  </si>
  <si>
    <t>Estrutura de sustentação para gaiolas, em módulo de 1,80m com 2 barras quadradas de 1" em paralelo, com 2 montantes em tubo de ferro galvanizado de 3", sendo 3m livres e 0,50m enterrado, conforme projeto RIOZOO.  Fornecimento e instalação.</t>
  </si>
  <si>
    <t xml:space="preserve">  1355,51</t>
  </si>
  <si>
    <t>Gaiola de (1,50x1,50x2)m montada em estrutura de cantoneira de ferro por (1 1/2"x1 1/2"x3/16"), conforme projeto RIOZOO.  Fornecimento e instalação.</t>
  </si>
  <si>
    <t xml:space="preserve">   731,03</t>
  </si>
  <si>
    <t>Gaveta em chapa de aço de 1/2" nas dimensões de altura de 10cm, largura de 20cm e comprimento de 30cm, conforme projeto RIOZOO.  Fornecimento e instalação.</t>
  </si>
  <si>
    <t xml:space="preserve">   441,87</t>
  </si>
  <si>
    <t>Grelha de ferro, fixada pelo interior da edificação, confeccionada em barra de (1/2"x1/4"), malha de (5x5)cm, com pintura eletrostática, na cor azul, com altura de 0,70m e largura de 2,40m.  Fornecimento e instalação.</t>
  </si>
  <si>
    <t xml:space="preserve">   967,24</t>
  </si>
  <si>
    <t>Pinha de ferro fundido com 35cm de altura, fixada em montante de ferro (exclusive este).  Fornecimento e instalação.</t>
  </si>
  <si>
    <t xml:space="preserve">   295,12</t>
  </si>
  <si>
    <t>Ponta de lança de ferro fundido com 12cm de altura, fixada em barra redonda de 1 1/4" (exclusive esta).  Fornecimento e instalação.</t>
  </si>
  <si>
    <t xml:space="preserve">    56,22</t>
  </si>
  <si>
    <t>Quadro de (2,05x2,05)m montado em cantoneira de ferro de (1 1/2"x3/16") e tela losangular galvanizada de 1 1/2", fio 8, fixação em plano horizontal.  Fornecimento e instalação.</t>
  </si>
  <si>
    <t xml:space="preserve">  2163,44</t>
  </si>
  <si>
    <t>Quadro de (2,05x2,05)m montado em cantoneira de ferro de (1 1/2"x3/16"), e tela losangular galvanizada de 1 1/2" (37,5x37,5)mm, fio 12, fixação em plano horizontal.  Fornecimento e instalação.</t>
  </si>
  <si>
    <t xml:space="preserve">  1570,06</t>
  </si>
  <si>
    <t>Quadro de (2,05x2,05)m montado em cantoneira de ferro de (1 1/2"x3/16"), barra chata de (1 1/2"x1/4") e tela losangular galvanizada de 1" (25x25)mm, fio 12, fixação em plano vertical.  Fornecimento e instalação.</t>
  </si>
  <si>
    <t xml:space="preserve">  1447,74</t>
  </si>
  <si>
    <t>Suporte para aparelho de ar condicionado de 1 a 2HP, em cantoneira de ferro de (1/4"x1 1/8").  Fornecimento e instalação.</t>
  </si>
  <si>
    <t xml:space="preserve">   525,28</t>
  </si>
  <si>
    <t>Tela em chapa de metal expandido, malha losangular de (8"x3"), em chapa de 3/16".  Fornecimento e instalação.</t>
  </si>
  <si>
    <t xml:space="preserve">   316,12</t>
  </si>
  <si>
    <t>Tela para proteção de janela, varanda e vãos com malha de 5cm x 5cm e fio 2mm, fixada na alvenaria através de gancho galvanizado de 8cm.  Fornecimento e colocação.</t>
  </si>
  <si>
    <t xml:space="preserve">    46,29</t>
  </si>
  <si>
    <t>ES 10 Esquadrias de Madeira</t>
  </si>
  <si>
    <t>ES 10.05 Aduelas, Marcos e Alizares</t>
  </si>
  <si>
    <t>Aduela de madeira aparelhada de (13 x 3)cm, com rebaixo.  Fornecimento e instalação.</t>
  </si>
  <si>
    <t xml:space="preserve">    64,99</t>
  </si>
  <si>
    <t>Aduela de madeira aparelhada de (14 x 3)cm, com rebaixo.  Fornecimento e instalação.</t>
  </si>
  <si>
    <t xml:space="preserve">    78,49</t>
  </si>
  <si>
    <t>Alizar de madeira aparelhada, de (5 x 2)cm.  Fornecimento e instalação.</t>
  </si>
  <si>
    <t xml:space="preserve">    13,87</t>
  </si>
  <si>
    <t>Marco de madeira aparelhada de (7 x 3)cm.  Fornecimento e instalação.</t>
  </si>
  <si>
    <t xml:space="preserve">    51,18</t>
  </si>
  <si>
    <t>ES 10.10 Portas e Portinholas de Compensado</t>
  </si>
  <si>
    <t>Porta em madeira maciça aparelhada, folheada nas duas faces com 3cm de espessura.  Fornecimento e instalação, exclusive fornecimento de ferragens, aduelas e alizares.</t>
  </si>
  <si>
    <t xml:space="preserve">   350,95</t>
  </si>
  <si>
    <t>Porta compensada, de (60x210x3)cm, folheada nas duas faces.  Fornecimento e instalação exclusive fornecimento de ferragems, aduela e alizares.</t>
  </si>
  <si>
    <t xml:space="preserve">   380,60</t>
  </si>
  <si>
    <t>Porta compensada, de (70x210)cm, folheada nas 2 faces.  Fornecimento e instalação exclusive fornecimento de ferragens, aduela e alizares.</t>
  </si>
  <si>
    <t>Porta compensada, de (100x210)cm, folheada nas 2 faces.  Fornecimento e instalação, exclusive fornecimento de ferragens, aduela e alizares.</t>
  </si>
  <si>
    <t xml:space="preserve">   495,88</t>
  </si>
  <si>
    <t>Porta compensada, de (60 x 210 x 3)cm, folheada nas 2 faces, inclusive guarnição, sendo a aduela de (13 x 3)cm e alizares de (5 x 2)cm.  Fornecimento e instalação, exclusive fornecimento das ferragens.</t>
  </si>
  <si>
    <t xml:space="preserve">   814,64</t>
  </si>
  <si>
    <t>Porta compensada, de (70 x 210 x 3)cm, folheada nas 2 faces, inclusive guarnição, sendo a aduela de (13 x 3)cm e alizares de (5 x 2)cm.  Fornecimento e instalação, exclusive fornecimento de ferragens.</t>
  </si>
  <si>
    <t xml:space="preserve">   865,98</t>
  </si>
  <si>
    <t>Porta compensada, de (80 x 210 x 3)cm, folheada nas 2 faces, inclusive guarnição, sendo a aduela de (13 x 3)cm e alizares de (5 x 2)cm.  Fornecimento e instalação, exclusive fornecimento de ferragens.</t>
  </si>
  <si>
    <t xml:space="preserve">   893,41</t>
  </si>
  <si>
    <t>Porta compensada, revestida com fórmica de espessura de 1mm, de (80 x 210)cm, marco (7 x 3)cm.  Fornecimento e instalação, exclusive fornecimento de ferragens.</t>
  </si>
  <si>
    <t xml:space="preserve">   971,91</t>
  </si>
  <si>
    <t>Porta compensada, revestida com fórmica de espessura de 1mm, de (120 x 210)cm, marco (7 x 3)cm.  Fornecimento e instalação, exclusive o fornecimento de ferragens.</t>
  </si>
  <si>
    <t xml:space="preserve">  1447,36</t>
  </si>
  <si>
    <t>Porta lisa de fibra de madeira prensada tipo Duradoor ou similar, de (70x210)cm para acabamento.  Fornecimento e instalação, exclusive fornecimento de ferragens, aduela e alizares.</t>
  </si>
  <si>
    <t xml:space="preserve">   304,62</t>
  </si>
  <si>
    <t>Porta lisa de fibra de madeira prensada tipo Duradoor ou similar, de (80x210)cm, para acabamento.  Fornecimento e instalação, exclusive fornecimento de ferragens, aduela e alizares.</t>
  </si>
  <si>
    <t xml:space="preserve">   321,06</t>
  </si>
  <si>
    <t>Porta compensada, de (120 x 210 x 3)cm, em 2 folhas, inclusive guarnição, sendo a aduela de (13 x 3)cm, alizares de (5 x 2)cm.  Fornecimento e instalação, exclusive fornecimento de ferragens.</t>
  </si>
  <si>
    <t xml:space="preserve">  1354,08</t>
  </si>
  <si>
    <t>Porta compensada, de (140 x 210 x 3)cm, em 2 folhas, inclusive guarnição, sendo a  aduela (13 x 3)cm e alizares de  (5 x 2)cm.  Fornecimento e instalação, exclusive fornecimento de ferragens.</t>
  </si>
  <si>
    <t xml:space="preserve">  1295,93</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 xml:space="preserve">   758,78</t>
  </si>
  <si>
    <t>Porta de correr compensada, de (80 x 210 x 3)cm, pendurada em roldanas, correndo dentro do trilho oco, guiada por canaleta embutida no piso com marco de (7 x 3)cm.  Fornecimento e instalação, exclusive fornecimento de ferragens, do trilho e das roldanas.</t>
  </si>
  <si>
    <t xml:space="preserve">   663,12</t>
  </si>
  <si>
    <t>Porta de serviço, de (70x210)cm, com almofada na parte inferior e acima, veneziana e caixilho para vidro com postigo.  Fornecimento e instalação, exclusive fornecimento de ferragens, marcos e alizares.</t>
  </si>
  <si>
    <t xml:space="preserve">   407,32</t>
  </si>
  <si>
    <t>Porta de serviço, de (80x210x3)cm, com almofada na parte inferior e acima, veneziana e caixilho para vidro com postigo.  Fornecimento e instalação, exclusive fornecimento de ferragens, marcos e alizares.</t>
  </si>
  <si>
    <t xml:space="preserve">   424,74</t>
  </si>
  <si>
    <t>Portinhola em chapa de madeira compensada, de 20mm, para fechamento de quadros de luz ou armários, inclusive guarnição, exclusive ferragens.</t>
  </si>
  <si>
    <t xml:space="preserve">   436,25</t>
  </si>
  <si>
    <t>ES 10.15 Portas em Madeira Maciça</t>
  </si>
  <si>
    <t>Porta mexicana, de (70 x 210 x 3)cm, inclusive guarnição, sendo a aduela de (13 x 3)cm e alizares de (5 x 2)cm.  Fornecimento e instalação, exclusive fornecimento das ferragens.</t>
  </si>
  <si>
    <t xml:space="preserve">  1809,10</t>
  </si>
  <si>
    <t>Porta mexicana, de (80 x 210 x 3)cm, inclusive guarnição, sendo a aduela de (13 x 3)cm e alizares de (5 x 2)cm.  Fornecimento e instalação, exclusive fornecimento das ferragens.</t>
  </si>
  <si>
    <t xml:space="preserve">  1810,25</t>
  </si>
  <si>
    <t>Porta com painel de veneziana, de (70x210)cm.  Fornecimento e instalação, exclusive fornecimento de ferragens, aduela e alizares.</t>
  </si>
  <si>
    <t xml:space="preserve">   871,56</t>
  </si>
  <si>
    <t>Porta com painel de veneziana, de (70 x 210 x 3)cm, inclusive guarnição, sendo a aduela de (13 x 3)cm e alizares de (5 x 2)cm.  Fornecimento e instalação, exclusive fornecimento de ferragens.</t>
  </si>
  <si>
    <t xml:space="preserve">  1293,08</t>
  </si>
  <si>
    <t>Porta com painel de veneziana, de (70 x 210 x 3)cm, inclusive guarnição, sendo a aduela de (14 x 3)cm e alizares de (5 x 2)cm.  Fornecimento e instalação, exclusive fornecimento de ferragens.</t>
  </si>
  <si>
    <t xml:space="preserve">  1356,94</t>
  </si>
  <si>
    <t>Porta com painel de veneziana, para PC, de (300 x 200 x 3)cm, em 4 folhas guarnição de marco, de (7 x 3)cm.  Fornecimento e instalação, exclusive fornecimento de ferragens.</t>
  </si>
  <si>
    <t xml:space="preserve">  4201,74</t>
  </si>
  <si>
    <t>ES 10.20 Janelas</t>
  </si>
  <si>
    <t>Janela basculante em madeira, medindo: (0,80 x 1,45)m, com 3 folhas, com acabamento para pintura.  Exclusive pintura, vidro e ferragem.  Fornecimento e instalação.</t>
  </si>
  <si>
    <t xml:space="preserve">  2726,37</t>
  </si>
  <si>
    <t>Janela de correr em madeira medindo: (110 x 140)cm, com 2 folhas, inclusive guarnição.  Fornecimento e instalação, exclusive fornecimento de ferragens.</t>
  </si>
  <si>
    <t xml:space="preserve">  1127,78</t>
  </si>
  <si>
    <t>Janela de correr em madeira, medindo: (150 x 150 x 3,5)cm, com 2 folhas, para vidro, com bandeira em caixilho de vidro, inclusive guarnição.  Fornecimento e instalação, exclusive fornecimento de ferragens.</t>
  </si>
  <si>
    <t xml:space="preserve">  4671,42</t>
  </si>
  <si>
    <t>Janela de correr em madeira, medindo: (150 x 150 x 3,5)cm, com 2 folhas, para vidro, com bandeira em caixilho de vidro, inclusive guarnição, sendo a aduela de (13 x 3)cm, e alizares de (5 x 2)cm.  Fornecimento e coloção, exclusive fornecimento de ferragens.</t>
  </si>
  <si>
    <t xml:space="preserve">  4668,94</t>
  </si>
  <si>
    <t>Janela de madeira medindo: (300 x 200)cm, tipo caixilho para vidro, bandeira em veneziana, com 2 folhas de correr, inclusive guarnição, com acabamento para pintura.  Exclusive pintura, vidro e ferragem.  Fornecimento e instalação.</t>
  </si>
  <si>
    <t xml:space="preserve">  9409,91</t>
  </si>
  <si>
    <t>Janela de correr em madeira, medindo: (210 x 140)cm, com 4 folhas, inclusive guarnição.  Fornecimento e instalação, exclusive fornecimento de ferragens.</t>
  </si>
  <si>
    <t xml:space="preserve">  4842,98</t>
  </si>
  <si>
    <t>Janela guilhotina em madeira, medindo: (150 x 150 x 3)cm, com 2 folhas, inclusive guarnição com marco duplo, em caixilho para vidro, presos em borboletas.  Fornecimento e instalação, exclusive fornecimento de ferragem.</t>
  </si>
  <si>
    <t xml:space="preserve">  4363,26</t>
  </si>
  <si>
    <t>Janela guilhotina de madeira maciça medindo: (150 x 150 x 3,5)cm, com 2 folhas, em caixilho para vidro, marco duplo, com caixas para contra pesos.  Fornecimento e instalação, exclusive fornecimento de ferragens.</t>
  </si>
  <si>
    <t xml:space="preserve">  4413,18</t>
  </si>
  <si>
    <t>Janela veneziana em madeira, medindo: (100 x 100 x 3)cm, tipo VVP, vidro e postigo em 2 folhas, inclusive guarnição com marco de (7 x 3)cm e alizar(5 x 2)cm.  Exclusive fornecimento de ferragem.  Fornecimento e instalação.</t>
  </si>
  <si>
    <t xml:space="preserve">  1742,73</t>
  </si>
  <si>
    <t>Janela veneziana em madeira, medindo: (120 x 150 x 3)cm, tipo VVP, vidro e postigo em 2 folhas, inclusive guarnição com marco de (7 x 3)cm e alizar (5 x 2)cm.  Exclusive fornecimento de ferragem.  Fornecimento e instalação.</t>
  </si>
  <si>
    <t xml:space="preserve">  1792,84</t>
  </si>
  <si>
    <t>Janela em veneziana de madeira medindo: (230 x 80)cm, com 2 folhas de correr, inclusive guarnição, com acabamento para pintura.  Exclusive pintura, vidro e ferragem.  Fornecimento e instalação.</t>
  </si>
  <si>
    <t xml:space="preserve">  1823,69</t>
  </si>
  <si>
    <t>ES 10.25 Peças de Madeira</t>
  </si>
  <si>
    <t>Compensado - chapa de madeira compensada, de 6mm de espessura medindo: (2,20 x 1,60)m.  Fornecimento.</t>
  </si>
  <si>
    <t xml:space="preserve">    24,84</t>
  </si>
  <si>
    <t>Compensado - chapa de madeira compensada, de 8mm de espessura, medindo: (2,20 x 1,60)m.  Fornecimento.</t>
  </si>
  <si>
    <t xml:space="preserve">    34,51</t>
  </si>
  <si>
    <t>Compensado - chapa de madeira compensada, de 15mm de espessra, medindo: (2,20 x 1,60)m.  Fornecimento.</t>
  </si>
  <si>
    <t xml:space="preserve">    51,11</t>
  </si>
  <si>
    <t>Compensado - chapa de madeira compensada, de 20mm de espessura, medindo: (2,20 x 1,60m).  Fornecimento.</t>
  </si>
  <si>
    <t xml:space="preserve">    86,51</t>
  </si>
  <si>
    <t>Compensado - chapa de madeira compensada, de 25mm de espessura, medindo: (2,20 x 1,60)m.  Fornecimento.</t>
  </si>
  <si>
    <t xml:space="preserve">   121,51</t>
  </si>
  <si>
    <t>Compensado naval de 10mm (chapa de 2,20x1,10)m.  Fornecimento.</t>
  </si>
  <si>
    <t>Compensado naval de 14mm (chapa de 2,20x1,10)m.  Fornecimento.</t>
  </si>
  <si>
    <t xml:space="preserve">    64,33</t>
  </si>
  <si>
    <t>Madeira de reflorestamento, em tora, até 6m de comprimento, diâmetro de 12cm - Fornecimento.</t>
  </si>
  <si>
    <t xml:space="preserve">     9,71</t>
  </si>
  <si>
    <t>Madeira de reflorestamento, em tora, até 10m de comprimento, com diâmetro de 15cm - Fornecimento.</t>
  </si>
  <si>
    <t xml:space="preserve">    12,10</t>
  </si>
  <si>
    <t>Madeira de reflorestamento, em tora, auto clavada, até 10m de comprimento, com diâmetro de 15cm - Fornecimento.</t>
  </si>
  <si>
    <t xml:space="preserve">    49,94</t>
  </si>
  <si>
    <t>Madeira de reflorestamento, em tora, até 10m de comprimento, com diâmetro de 25cm - Fornecimento.</t>
  </si>
  <si>
    <t xml:space="preserve">    36,30</t>
  </si>
  <si>
    <t>Peça em madeira aparelhada, de (5 x 2,5)cm.  Fornecimento.</t>
  </si>
  <si>
    <t>Peça (pranchão) em madeira serrada, de (2"x8").  Fornecimento.</t>
  </si>
  <si>
    <t xml:space="preserve">    45,60</t>
  </si>
  <si>
    <t>Peça em madeira aparelhada, de (1,5 x 5)cm.  Fornecimento.</t>
  </si>
  <si>
    <t>Peça em madeira serrada, de (7,5cm x 7,5cm / 3" x 3").  Fornecimento.</t>
  </si>
  <si>
    <t xml:space="preserve">     3,58</t>
  </si>
  <si>
    <t>Peça em madeira serrada, de (7,5cm x 11,25cm / 3" x 4 1/2").  Fornecimento.</t>
  </si>
  <si>
    <t xml:space="preserve">    39,90</t>
  </si>
  <si>
    <t>Peça em madeira serrada, seção (7,5cm x 15cm / 3" x 6").  Fornecimento.</t>
  </si>
  <si>
    <t xml:space="preserve">    40,80</t>
  </si>
  <si>
    <t>Peça de madeira serrada, de (7,5 x 15)cm.  Fornecimento.</t>
  </si>
  <si>
    <t>ES 10.30 Prateleiras</t>
  </si>
  <si>
    <t>Prateleira em chapa compensado de 20mm de espessura, com largura de 40cm, encabeçada com sarrafo aparelhado de (2 x 2)cm, sobre cantoneiras de ferro.  Fornecimento e instalação.</t>
  </si>
  <si>
    <t xml:space="preserve">   118,09</t>
  </si>
  <si>
    <t>Prateleira em compensado, com espessura 2cm, largura 40cm, revestida em fórmica nas 2 faces e espessura, sobre cantoneira de ferro.</t>
  </si>
  <si>
    <t xml:space="preserve">   280,21</t>
  </si>
  <si>
    <t>Prateleira em chapa de compensado de 20mm de espessura, com largura de 50cm, encabeçada com sarrafo aparelhado de (2 x 2)cm, sobre cantoneiras de ferro.  Fornecimento e instalação.</t>
  </si>
  <si>
    <t xml:space="preserve">   129,89</t>
  </si>
  <si>
    <t>Prateleira em compensado, com espessura 2cm, largura 50cm, revestida em fórmica nas 2 faces e espessura, sobre cantoneira de chapa de ferro com abas iguais de 1"x1/8".</t>
  </si>
  <si>
    <t xml:space="preserve">   223,67</t>
  </si>
  <si>
    <t>Prateleira em chapa de compensado de 20mm de espessura, com largura de 60cm, encabeçada com sarrafo aparelhado de (2 x 2)cm, sobre cantoneiras de ferro.  Fornecimento e instalação.</t>
  </si>
  <si>
    <t xml:space="preserve">   142,09</t>
  </si>
  <si>
    <t>Prateleira em compensado, com espessura 2cm, largura 60cm, revestida em fórmica nas 2 faces e espessura, sobre cantoneira de ferro.</t>
  </si>
  <si>
    <t xml:space="preserve">   258,43</t>
  </si>
  <si>
    <t>Prateleira em compensado, com espessura 2cm, largura 60cm, revestida em fórmica nas 2 faces e espessura, sobre cantoneira de chapa de ferro com abas iguais de 1"x1/8".</t>
  </si>
  <si>
    <t xml:space="preserve">   254,17</t>
  </si>
  <si>
    <t>ES 10.35 Quadros</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 xml:space="preserve">  3513,88</t>
  </si>
  <si>
    <t>Quadro mural em compensado, de 10mm, inclusive moldura de madeira aparelhada.  Fornecimento e instalação.</t>
  </si>
  <si>
    <t xml:space="preserve">   311,35</t>
  </si>
  <si>
    <t>Quadro mural de Celotex ou similar com flanelógrafo, medindo: (5,85x1,20)m, moldura de madeira aparelhada envernizada.  Fornecimento e instalação.</t>
  </si>
  <si>
    <t xml:space="preserve">  2004,20</t>
  </si>
  <si>
    <t>ES 10.99 Diversos</t>
  </si>
  <si>
    <t>Balcão basculável em compensado naval de 10mm, com acabamento de fórmica, medindo: (1,50x0,30)m.  Fornecimento e instalação.</t>
  </si>
  <si>
    <t xml:space="preserve">  1397,58</t>
  </si>
  <si>
    <t>Barra em madeira maciça, de (20 x 2,5)cm, aparelhada em uma face e nos topos, para proteção de paredes de salas de aula.  Fornecimento e instalação.</t>
  </si>
  <si>
    <t xml:space="preserve">    62,46</t>
  </si>
  <si>
    <t>Caixilho fixo, em madeira maciça aparelhada, modulado, com 3cm de espessura, para aplicação de vidro, exclusive a guarnição.  Fornecimento e instalação.</t>
  </si>
  <si>
    <t xml:space="preserve">   287,51</t>
  </si>
  <si>
    <t>Caixilho fixo, em madeira maciça aparelhada, modulado com 3cm de espessura, em venezianas, exclusive a guarnição.  Fornecimento e instalação.</t>
  </si>
  <si>
    <t xml:space="preserve">   460,32</t>
  </si>
  <si>
    <t>Cerca de sarrafos verticais em madeira maciça aparelhada, (1,5 x 4)cm e 120cm de altura, pregados sobre sarrafos horizontais de (5 x 5)cm, apoiados sobre montantes de (7,5 x 7,5)cm, espaçados de 2m.  Fornecimento e instalação.</t>
  </si>
  <si>
    <t xml:space="preserve">   369,49</t>
  </si>
  <si>
    <t>Cerca divisória em madeira de reflorestamento, tratada, com Pentox ou similar, módulo de 12,30, com diâmetro de 0,15m, altura variável de 1m a 1,50m livre, 1m enterrado, espaçados de 1,35m com 5 fios corridos de arame galvanizado nº 12 (módulo).</t>
  </si>
  <si>
    <t xml:space="preserve">  2409,23</t>
  </si>
  <si>
    <t>Corrimão de madeira aparelhada e envernizada, nas dimensões (5 X 2,50)cm, fixado em parede por grampos metálicos. Fornecimento e instalação.</t>
  </si>
  <si>
    <t xml:space="preserve">    98,49</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 xml:space="preserve">  2478,57</t>
  </si>
  <si>
    <t>Deck em madeira aparelhada, com assoalho de (20 x 2)cm, vigas longitudinais de (7,5 x 15)cm, transversais de (10 x 15)cm, guarda-corpo composto de peças de (15 x 15)cm e (20 x 2,5)cm, conforme projeto.  Fornecimento e instalação.</t>
  </si>
  <si>
    <t xml:space="preserve">   581,91</t>
  </si>
  <si>
    <t>Esquadrias, armários, bancas e balcões de madeira com revestimento em laminado melamínico texturizado, com espessura 1,3mm.  Fornecimento e instalação.</t>
  </si>
  <si>
    <t xml:space="preserve">  2920,21</t>
  </si>
  <si>
    <t>Estrado em madeira serrada, formado por ripas com intervalo de 2,5cm e apoiados em travessas de (7,5 x 7,5)cm espaçadas em 10cm, fixadas com parafusos de latão de 1 1/2".  Fornecimento e instalação.</t>
  </si>
  <si>
    <t xml:space="preserve">   272,56</t>
  </si>
  <si>
    <t>Estrutura treliçada para fixação de luminárias, conforme projeto RIO-URBE.  Fornecimento e instalação.</t>
  </si>
  <si>
    <t xml:space="preserve">   335,00</t>
  </si>
  <si>
    <t>Frisos em madeira aparelhada, de (3 x 1,5)cm, boleado.  Fornecimento e instalação.</t>
  </si>
  <si>
    <t xml:space="preserve">    50,04</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 xml:space="preserve">   210,70</t>
  </si>
  <si>
    <t>Ninho para passarinho em madeira serrada, conforme projeto RIOZOO.  Fornecimento e instalação.</t>
  </si>
  <si>
    <t xml:space="preserve">   297,59</t>
  </si>
  <si>
    <t>Porta acústica Somax ou similar, 46db referência PS2, nas dimensões de (1800x2100)mm, inclusive fechadura com maçaneta, cilindro e marco removível.  Fornecimento e instalação.</t>
  </si>
  <si>
    <t xml:space="preserve"> 14086,00</t>
  </si>
  <si>
    <t>Porta acústica Somax ou similar, 56db referência PS1, nas dimensões de (1600x2100)mm, inclusive ferragens anti-pânico e marco removível.  Fornecimento e instalação.</t>
  </si>
  <si>
    <t>101446,00</t>
  </si>
  <si>
    <t>Porta acústica Somax ou similar, 56db referência PS3 e PS4, nas dimensões de (2000x2100)mm, inclusive ferragens anti-pânico e marco removível.  Fornecimento e instalação.</t>
  </si>
  <si>
    <t>117000,00</t>
  </si>
  <si>
    <t>ES 15 Esquadrias de Alumínio</t>
  </si>
  <si>
    <t>ES 15.05 Portas</t>
  </si>
  <si>
    <t>Porta de alumínio anodizado, medindo: (0,80x2,10)m, tendo 1 contra-pinázio dividindo a esquadria em 2 vazios para vidro, em perfis série 25.  Fornecimento e instalação, exclusive fechaduras.</t>
  </si>
  <si>
    <t xml:space="preserve">  1685,50</t>
  </si>
  <si>
    <t>Porta de alumínio anodizado, medindo: (1,50x2,10)m, em 2 folhas de abrir, tendo 1 contra-pinázio dividindo a esquadria em 2 vazios para vidro, em perfis série 25.  Fornecimento e instalaçãoo, exclusive fechadura.</t>
  </si>
  <si>
    <t xml:space="preserve">   728,92</t>
  </si>
  <si>
    <t>Porta de alumínio anodizado natural, perfil série 25, em veneziana.  Fornecimento e instalação.</t>
  </si>
  <si>
    <t xml:space="preserve">  1386,00</t>
  </si>
  <si>
    <t>Porta de correr em alumínio, em perfis série 30, com marco.  Fornecimento e instalação, exclusive fechadura.</t>
  </si>
  <si>
    <t xml:space="preserve">   808,20</t>
  </si>
  <si>
    <t>ES 15.10 Janelas</t>
  </si>
  <si>
    <t>Janela de alumínio anodizado, tipo projetante medindo: (0,60x0,90)m, com 1 painel projetante, provida de haste de comando, em perfis série 25.  Fornecimento e instalação.</t>
  </si>
  <si>
    <t xml:space="preserve">   727,30</t>
  </si>
  <si>
    <t>Janela de alumínio anodizado, fosco, tipo Maxim-Air ou similar, série 25, com 50cm de altura, em 4 módulos de 1m cada, com parte inferior fixa.  Fornecimento e instalação.</t>
  </si>
  <si>
    <t xml:space="preserve">  2634,90</t>
  </si>
  <si>
    <t>Janela de alumínio anodizado, fosco, tipo Maxim-Air ou similar, série 25, com 90cm de altura, em 4 módulos de 1m cada, com parte inferior fixa.  Fornecimento e instalação.</t>
  </si>
  <si>
    <t xml:space="preserve">  2694,50</t>
  </si>
  <si>
    <t>Janela de alumínio anodizado, natural fosco, em perfis extrutados, liga ASTM 6063, dureza T5, medindo: (9,50x1,75)m, conforme projeto Sambódromo.  Fornecimento e instalação.</t>
  </si>
  <si>
    <t xml:space="preserve">   639,01</t>
  </si>
  <si>
    <t>Janela projetante de alumínio anodizado, tipo maxim-air, em perfis série 25, com 1painel deslizante-projetante.  Fornecimento e instalação.</t>
  </si>
  <si>
    <t xml:space="preserve">   376,36</t>
  </si>
  <si>
    <t>Janela de correr de alumínio anodizado, em perfis série 28, com 2 folhas de correr.  Fornecimento e instalação.</t>
  </si>
  <si>
    <t xml:space="preserve">   931,28</t>
  </si>
  <si>
    <t>Janela de correr de alumínio anodizado, em perfis série 28, com 2 folhas de correr e bandeira de 0,50m com 2 painéis basculantes.  Fornecimento e instalação.</t>
  </si>
  <si>
    <t xml:space="preserve">   327,28</t>
  </si>
  <si>
    <t>Janela basculante em alumínio anodizado, perfis Série 28, com 1 ordem e báscula inferior fixa.  Fornecimento e instalação.</t>
  </si>
  <si>
    <t xml:space="preserve">  1333,50</t>
  </si>
  <si>
    <t>Janela basculante em alumínio anodizado, perfis Série 28, com 2 ordens e báscula inferior fixa.  Fornecimento e instalação.</t>
  </si>
  <si>
    <t>Janela de correr de alumínio anodizado, em perfis série 28, com 2 folhas fixas e 2 folhas de correr.  Fornecimento e instalação.</t>
  </si>
  <si>
    <t xml:space="preserve">   714,06</t>
  </si>
  <si>
    <t>Janela de correr de alumínio anodizado, em perfis série 28, com 2 folhas fixas, 2 folhas de correr e bandeira de 0,50m com 2 painéis basculantes.  Fornecimento e instalação.</t>
  </si>
  <si>
    <t xml:space="preserve">   530,18</t>
  </si>
  <si>
    <t>Janela fixa em alumínio anodizado, perfil extrudado, série especial, com espessura mínima de camada anódica de 20 micra, na cor preta, com duas folha tipo veneziana, medindo: (1,70x0,40)m, com ferragens e gaxetas de primeira qualidade.  Fornecimento e instalação.</t>
  </si>
  <si>
    <t xml:space="preserve">  1082,66</t>
  </si>
  <si>
    <t>Janela fixa em alumínio anodizado, perfil extrudado, série especial, com espessura mínima de camada anódica de 20 micra, na cor preta, folha tipo veneziana, medindo: (1,95x0,60)m, com ferragens e gaxetas de primeira qualidade.  Fornecimento e instalação.</t>
  </si>
  <si>
    <t xml:space="preserve">   981,99</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 xml:space="preserve">  3011,3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 xml:space="preserve">  3259,30</t>
  </si>
  <si>
    <t>ES 15.99 Diversos</t>
  </si>
  <si>
    <t>Bate-macas de alumínio para proteção das portas, constituído em chapas de alumínio, fixada por meio de rebites.</t>
  </si>
  <si>
    <t xml:space="preserve">    95,85</t>
  </si>
  <si>
    <t>Caixilho fixo, de alumínio anodizado em veneziana para vidro, perfil série 25.  Fornecimento e instalação.</t>
  </si>
  <si>
    <t xml:space="preserve">  2054,90</t>
  </si>
  <si>
    <t>Guichê em alumínio, tipo guilhotina, com (1,00x1,00)m.  Fornecimento e instalação.</t>
  </si>
  <si>
    <t xml:space="preserve">   668,74</t>
  </si>
  <si>
    <t>Proteção de arestas de parede em cantoneira de alumínio de (1 1/2"x1/8"), fixado com parafuso de ferro cromado e buchas de plástico.  Fornecimento e instalação.</t>
  </si>
  <si>
    <t xml:space="preserve">    53,28</t>
  </si>
  <si>
    <t>ES 20 Esquadrias de Aço Laminado</t>
  </si>
  <si>
    <t>ES 20.05 Portas de Aço Laminado</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 xml:space="preserve">  2727,63</t>
  </si>
  <si>
    <t>Porta de abrir de aço laminado a frio com adição de cobre (Aço-Cor),  tipo Veneziana, pintada com tinta primer, com altura e largura aproximada de (0,80x2,10)m,  inclusive fechadura de cilindro e dobradiças.   Fornecimento e instalação.</t>
  </si>
  <si>
    <t xml:space="preserve">   446,06</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 xml:space="preserve">   523,9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 xml:space="preserve">   478,72</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 xml:space="preserve">   629,04</t>
  </si>
  <si>
    <t>Porta de abrir em aço laminado a frio com adição de cobre (aço-Cor), em duas folhas, com divisões horizontais, pintada com tinta primer, com altura e largura aproximadamente de (1,40x2,10)m, inclusive fechadura de cilindro e dobradiças.  Fornecimento e instalação.</t>
  </si>
  <si>
    <t xml:space="preserve">   961,87</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 xml:space="preserve">  1293,29</t>
  </si>
  <si>
    <t>Porta de abrir em aço laminado a frio com adição de cobre (Aço-Cor), tipo veneziana, pintada com tinta primer, com altura e largura aproximadas de (0,60x2,10)m,  inclusive fechadura de cilindro e dobradiças.  Fornecimento e instalação.</t>
  </si>
  <si>
    <t xml:space="preserve">   496,84</t>
  </si>
  <si>
    <t>Porta de abrir em aço laminado a frio com adição de cobre (Aço-Cor), tipo veneziana, pintada com tinta primer, com altura e largura aproximadas de (0,70x2,10)m,  inclusive fechadura de cilindro e dobradiças.  Fornecimento e instalação.</t>
  </si>
  <si>
    <t xml:space="preserve">   446,02</t>
  </si>
  <si>
    <t>ES 20.10 Janelas de Aço Laminado</t>
  </si>
  <si>
    <t>Janela basculante de aço laminado a frio com adição de cobre, de 1 seção com 1 báscula, medindo: (0,40x0,60)m, pré-pintada, completa, com 2 quadros fixos, sendo 1 superior e 1 inferior.  Fixação de vidros, exclusive estes, mediante massa.   Fornecimento e instalação.</t>
  </si>
  <si>
    <t xml:space="preserve">   132,41</t>
  </si>
  <si>
    <t>Janela basculante de aço laminado a frio com adição de cobre, de 1 seção com 2 básculas, medindo: (0,60x0,60)m, pré-pintada, completa, com 2 quadros fixos, sendo 1 superior e 1 inferior.  Fixação de vidros, exclusive estes, mediante massa.   Fornecimento e instalação.</t>
  </si>
  <si>
    <t xml:space="preserve">   173,77</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 xml:space="preserve">   196,20</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 xml:space="preserve">   204,71</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 xml:space="preserve">   223,08</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 xml:space="preserve">   312,46</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 xml:space="preserve">   218,52</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 xml:space="preserve">   247,62</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 xml:space="preserve">   239,83</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 xml:space="preserve">   218,34</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 xml:space="preserve">   313,94</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 xml:space="preserve">   359,2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 xml:space="preserve">   447,92</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 xml:space="preserve">   450,01</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 xml:space="preserve">   637,97</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 xml:space="preserve">   498,13</t>
  </si>
  <si>
    <t>Janela de correr de aço laminado a frio com adição de cobre, Maxim-Ar, medindo: (0,60x0,40x0,05)m, com baguete externo, com grade elo, pré-pintada, referência 6541303-5, modelo JMGE, inclusive ferragens, Sasazaki ou similar.  Fornecimento e instalação.</t>
  </si>
  <si>
    <t xml:space="preserve">   195,72</t>
  </si>
  <si>
    <t>Janela de correr de aço laminado a frio com adição de cobre, Maxim-Ar, medindo: (0,60x0,60x0,05)cm, com massa externa quadriculada, grade, pré-pintada, referência 6541723-5, modelo JMQGQ, inclusive ferragens, Sasazaki ou similar.   Fornecimento e instalação.</t>
  </si>
  <si>
    <t xml:space="preserve">   283,34</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 xml:space="preserve">   339,68</t>
  </si>
  <si>
    <t>Janela de aço laminado a frio com adição de cobre, Maxim-Ar, medindo: (1,00x0,60x0,05)m, com massa externa quadriculada, com grade, pré-pintada, referência 6541743-0, modelo JMQGQ, inclusive ferragens, Sasazaki ou similar.  Fornecimento e instalação.</t>
  </si>
  <si>
    <t xml:space="preserve">   321,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 xml:space="preserve">   400,64</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 xml:space="preserve">   487,97</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 xml:space="preserve">   490,96</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 xml:space="preserve">   689,96</t>
  </si>
  <si>
    <t>Janela de correr de aço laminado a frio com adição de cobre, Maxim-Ar, medindo: (1,40x6,00)m, com grade, pré-pintada, referência 6541363-9, modelo JMGE, inclusive ferragens, Sasazaki ou similar.   Exclusive os vidros.  Fornecimento e instalação.</t>
  </si>
  <si>
    <t xml:space="preserve">   439,75</t>
  </si>
  <si>
    <t>Janela de aço laminado a frio com adição de cobre, Maxim-Ar, medindo: (0,40x0,60)m, quadriculada com grade interna, referência 6541703-0, modelo JMQGQ, Sasazaki ou similar. Exclusive os vidros.  Fornecimento e instalação.</t>
  </si>
  <si>
    <t xml:space="preserve">   471,44</t>
  </si>
  <si>
    <t>Janela de aço laminado a frio com adição de cobre, medindo: (0,60x1,20)m, referência 6541753-7, modelo JMQGQ, Sasazaki ou similar. Exclusive os vidros.  Fornecimento e instalação.</t>
  </si>
  <si>
    <t xml:space="preserve">   698,62</t>
  </si>
  <si>
    <t>Janela de aço laminado a frio com adição de cobre, com bandeira projetante, medindo:  (1,00x2,00x0,14)m, massa externa com divisão, pré-pintada, referência 6341202-3, modelo JCBMD, inclusive ferragens, Sasazaki ou similar.  Fornecimento e instalação.</t>
  </si>
  <si>
    <t xml:space="preserve">   577,09</t>
  </si>
  <si>
    <t>Janela de aço laminado a frio com adição de cobre, Maxim-Ar, medindo: (1,20x2,00)m, quadriculada com grade interna, referência 63612529, modelo JCBMQGQ, Sasazaki ou similar. Exclusive os vidros.  Fornecimento e instalação.</t>
  </si>
  <si>
    <t xml:space="preserve">   870,58</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 xml:space="preserve">   900,14</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 xml:space="preserve">   804,86</t>
  </si>
  <si>
    <t>Janela veneziana de aço laminado a frio com adição de cobre, medindo: (1,20x2,00)m, referência 6121108-0, com postigo de vidro interno, Linha Multiflex, modelo JVM, Sasazaki ou similar.  Exclusive os vidros.  Fornecimento e instalação.</t>
  </si>
  <si>
    <t xml:space="preserve">  1503,86</t>
  </si>
  <si>
    <t>Janela veneziana de aço laminado a frio com adição de cobre, com 6 folhas, medindo: (1,50x1,20)m, Linha Silenfort, referência 6241207-0, modelo JVS, Sasazaki ou similar.  Exclusive os vidros.  Fornecimento e instalação.</t>
  </si>
  <si>
    <t xml:space="preserve">   662,96</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 xml:space="preserve">   704,54</t>
  </si>
  <si>
    <t>ES 20.10.0650 (/)</t>
  </si>
  <si>
    <t>Janela veneziana de aço laminado a frio com adição de cobre, medindo: (2,00x1,00x0,14)m, com grade quadriculada, pré-pintada, Linha Silenfort, referência 6231142-8, modelo JVSGQ, inclusive ferragens, Sasazaki ou similar.  Fornecimento e instalação.</t>
  </si>
  <si>
    <t xml:space="preserve">   682,09</t>
  </si>
  <si>
    <t>ES 30 Esquadrias de PVC</t>
  </si>
  <si>
    <t>ES 30.05 Portas</t>
  </si>
  <si>
    <t>ES 30.05.0041 (/)</t>
  </si>
  <si>
    <t>Porta sanfonada em PVC, cor bege ou similar, medindo: (0,60x2,10)m.  Fornecimento e instalação.</t>
  </si>
  <si>
    <t xml:space="preserve">   225,67</t>
  </si>
  <si>
    <t>ES 30.05.0044 (/)</t>
  </si>
  <si>
    <t>Porta sanfonada em PVC, cor bege ou similar, medindo: (0,70x2,10)m.  Fornecimento e instalação.</t>
  </si>
  <si>
    <t xml:space="preserve">   244,51</t>
  </si>
  <si>
    <t>ES 30.05.0047 (/)</t>
  </si>
  <si>
    <t>Porta sanfonada em PVC, cor bege ou similar, medindo: (0,80x2,10)m.  Fornecimento e instalação.</t>
  </si>
  <si>
    <t xml:space="preserve">   267,83</t>
  </si>
  <si>
    <t>ES 30.05.0050 (A)</t>
  </si>
  <si>
    <t>Porta sanfonada em PVC, cor bege ou similar, medindo: (1,00x2,10)m.  Fornecimento e instalação.</t>
  </si>
  <si>
    <t xml:space="preserve">   177,05</t>
  </si>
  <si>
    <t>ES 30.10 Cortinas Hospitalares</t>
  </si>
  <si>
    <t>ES 30.10.0100 (/)</t>
  </si>
  <si>
    <t>Cortina de PVC para divisória de leitos.  Fornecimento e instalação.</t>
  </si>
  <si>
    <t xml:space="preserve">   318,80</t>
  </si>
  <si>
    <t>ES 32 Esquadrias Ecológicas</t>
  </si>
  <si>
    <t>ES 32.05 Corrimões e Guarda-Corpos</t>
  </si>
  <si>
    <t>ES 32.05.0500 (/)</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 xml:space="preserve">  2414,44</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 xml:space="preserve">   726,48</t>
  </si>
  <si>
    <t>ES 35 Esquadrias Especiais</t>
  </si>
  <si>
    <t>ES 35.05 Esquadrias Especiais</t>
  </si>
  <si>
    <t>ES 35.05.0050 (/)</t>
  </si>
  <si>
    <t>Caixa passa-filmes de 4 portas em chapa de aço pintado nas dimensões e profundidade de 50mm blindado com chumbo de 1mm na face interna da sala de Raio X.</t>
  </si>
  <si>
    <t xml:space="preserve">  2896,00</t>
  </si>
  <si>
    <t>ES 35.05.0100 (/)</t>
  </si>
  <si>
    <t>Defensório, executado com barras chatas de aço de (2"x1/2") e (1"x1/8"), chumbadas em muro de pedra, módulos de 2m, conforme projeto FPJ.  Fornecimento e instalação, inclusive pintura.</t>
  </si>
  <si>
    <t xml:space="preserve">   369,34</t>
  </si>
  <si>
    <t>ES 35.05.0150 (/)</t>
  </si>
  <si>
    <t>Painel blindado com chumbo de 1mm para uso em divisórias ou biombos radiológicos, inclusive mão-de-obra de instalação, perfis, portas e elementos de fixação.</t>
  </si>
  <si>
    <t xml:space="preserve">  1133,73</t>
  </si>
  <si>
    <t>ES 35.05.0153 (/)</t>
  </si>
  <si>
    <t>Painel blindado com chumbo de 1,50mm para uso em divisórias ou biombos radiológicos, inclusive mão-de-obra de instalação, perfis, portas e elementos de fixação.</t>
  </si>
  <si>
    <t xml:space="preserve">  1337,71</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 xml:space="preserve">  5191,00</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 xml:space="preserve">  1269,36</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 xml:space="preserve">  2088,70</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 xml:space="preserve">  2013,60</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 xml:space="preserve">   114,30</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 xml:space="preserve">   367,63</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 xml:space="preserve">   289,63</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 xml:space="preserve">   806,63</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 xml:space="preserve">   593,53</t>
  </si>
  <si>
    <t>ES 35.05.0450 (/)</t>
  </si>
  <si>
    <t>Veneziana para exaustor de fabricação da Fundição Áurea ou similar.  Fornecimento e instalação.</t>
  </si>
  <si>
    <t xml:space="preserve">   431,30</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 xml:space="preserve">   208,51</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 xml:space="preserve">   499,18</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 xml:space="preserve">    59,90</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 xml:space="preserve">    69,84</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 xml:space="preserve">    94,50</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 xml:space="preserve">   976,91</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 xml:space="preserve">   297,84</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 xml:space="preserve">   221,35</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 xml:space="preserve">   357,51</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 xml:space="preserve">    54,02</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 xml:space="preserve">   116,02</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 xml:space="preserve">   227,99</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 xml:space="preserve">   759,86</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 xml:space="preserve">  1725,90</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 xml:space="preserve">  1003,44</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 xml:space="preserve">    56,85</t>
  </si>
  <si>
    <t>ES 40.05.0480 (/)</t>
  </si>
  <si>
    <t>Dobradiça 3"x3 1/2" de latão cromado referência 344 da Pagé ou similar, com pino, bolas e anéis de latão.  Fornecimento da peça.</t>
  </si>
  <si>
    <t xml:space="preserve">    34,17</t>
  </si>
  <si>
    <t>ES 40.05.0483 (/)</t>
  </si>
  <si>
    <t>Dobradiça com mola, de (70x100)mm, referência 521, La Fonte ou similar.  Fornecimento e instalação.</t>
  </si>
  <si>
    <t xml:space="preserve">   139,98</t>
  </si>
  <si>
    <t>ES 40.05.0486 (/)</t>
  </si>
  <si>
    <t>Colocação de dobradiça, tipo vaivem, em madeira, exclusive o fornecimento da peça.</t>
  </si>
  <si>
    <t xml:space="preserve">    28,54</t>
  </si>
  <si>
    <t>ES 40.05.0500 (/)</t>
  </si>
  <si>
    <t>Fechadura, para portas de madeira de entrada principal referência 330 ST-2, cromada, maçanetas referência 204 e espelho referência 134, La Fonte ou similar.  Fornecimento da peça.</t>
  </si>
  <si>
    <t xml:space="preserve">   613,83</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 xml:space="preserve">   642,09</t>
  </si>
  <si>
    <t>ES 40.05.0550 (/)</t>
  </si>
  <si>
    <t>Fechadura, para portas de madeira de banheiro referência 7070 ST-2, cromada, maçanetas referência 435, tranqueta referência 687-TE, rosetas referência 687-R e entrada referência 687-E, La Fonte ou similar.  Fornecimento da peça.</t>
  </si>
  <si>
    <t xml:space="preserve">   260,78</t>
  </si>
  <si>
    <t>ES 40.05.0570 (/)</t>
  </si>
  <si>
    <t>Fechadura, cromada, para portas de correr de ferro ou alumínio, referência 1222/22mm, La Fonte ou similar.  Fornecimento da peça.</t>
  </si>
  <si>
    <t xml:space="preserve">   119,21</t>
  </si>
  <si>
    <t>ES 40.05.0573 (/)</t>
  </si>
  <si>
    <t>Fechadura, cromada, para portas de abrir de ferro ou alumínio, referência 1330/22mm, La Fonte ou similar.  Fornecimento da peça.</t>
  </si>
  <si>
    <t xml:space="preserve">   100,54</t>
  </si>
  <si>
    <t>ES 40.05.0576 (/)</t>
  </si>
  <si>
    <t>Fechadura de sobrepor de ferro cromado, com cilindro, para portão, referência 032, Haga ou similar.  Fornecimento.</t>
  </si>
  <si>
    <t xml:space="preserve">    44,52</t>
  </si>
  <si>
    <t>ES 40.05.0650 (/)</t>
  </si>
  <si>
    <t>Ferragens para portas, 1 folha de vidro temperado de 10mm; só fornecimento, exclusive mola hidráulica de piso.</t>
  </si>
  <si>
    <t xml:space="preserve">   298,57</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 xml:space="preserve">   150,74</t>
  </si>
  <si>
    <t>ES 40.05.1000 (/)</t>
  </si>
  <si>
    <t>Fornecimento de mola aérea, exclusive instalação.</t>
  </si>
  <si>
    <t xml:space="preserve">   241,42</t>
  </si>
  <si>
    <t>ES 40.05.1050 (/)</t>
  </si>
  <si>
    <t>Mola hidráulica de piso para portas de vidro temperado de 10mm.  Fornecimento da peça.</t>
  </si>
  <si>
    <t xml:space="preserve">   202,00</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 xml:space="preserve">   136,28</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 xml:space="preserve">   146,65</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 xml:space="preserve">   234,61</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 xml:space="preserve">   855,88</t>
  </si>
  <si>
    <t>ES 40.15.0100 (/)</t>
  </si>
  <si>
    <t>Fornecimento, exclusive instalação, de conjunto de ferragens para divisórias de sanitários em mármore ou marmorite, composto por cantoneiras, porcas e parafusos de alumínio, Udinese ou similar.</t>
  </si>
  <si>
    <t xml:space="preserve">   338,00</t>
  </si>
  <si>
    <t>ES 45 Vidros e Similares</t>
  </si>
  <si>
    <t>ES 45.05 Vidros para Esquadrias</t>
  </si>
  <si>
    <t>ES 45.05.0050 (A)</t>
  </si>
  <si>
    <t>Espelho de cristal, com espessura de 4mm e moldura de madeira aparelhada.  Fornecimento e instalação.</t>
  </si>
  <si>
    <t xml:space="preserve">   318,26</t>
  </si>
  <si>
    <t>ES 45.05.0100 (A)</t>
  </si>
  <si>
    <t>Vidro aramado, com espessura de 7mm.  Fornecimento e instalação.</t>
  </si>
  <si>
    <t xml:space="preserve">   362,32</t>
  </si>
  <si>
    <t>ES 45.05.0212 (/)</t>
  </si>
  <si>
    <t>Vidro liso, incolor, com espessura de 10mm.  Fornecimento e instalação.</t>
  </si>
  <si>
    <t>ES 45.05.0256 (/)</t>
  </si>
  <si>
    <t>Vidro laminado, com espessura de 6mm.  Fornecimento e instalação.</t>
  </si>
  <si>
    <t xml:space="preserve">   407,50</t>
  </si>
  <si>
    <t>ES 45.05.0262 (/)</t>
  </si>
  <si>
    <t>Vidro laminado, com espessura de 10mm.  Fornecimento e instalação.</t>
  </si>
  <si>
    <t xml:space="preserve">   357,50</t>
  </si>
  <si>
    <t>ES 45.05.0300 (A)</t>
  </si>
  <si>
    <t>Vidro liso, incolor, com espessura de 3mm.  Fornecimento e instalação.</t>
  </si>
  <si>
    <t xml:space="preserve">   143,87</t>
  </si>
  <si>
    <t>ES 45.05.0303 (A)</t>
  </si>
  <si>
    <t>Vidro liso, incolor, com espessura de 4mm.  Fornecimento e instalação.</t>
  </si>
  <si>
    <t xml:space="preserve">   187,87</t>
  </si>
  <si>
    <t>ES 45.05.0306 (A)</t>
  </si>
  <si>
    <t>Vidro liso, incolor, com espessura de 5mm.  Fornecimento e instalação.</t>
  </si>
  <si>
    <t xml:space="preserve">   208,87</t>
  </si>
  <si>
    <t>ES 45.05.0309 (A)</t>
  </si>
  <si>
    <t>Vidro liso, incolor, com espessura de 6mm. Fornecimento e instalação.</t>
  </si>
  <si>
    <t>ES 45.05.0350 (/)</t>
  </si>
  <si>
    <t>Vidro fantasia tipo canelado, martelado, ártico ou lixa, incolor, com espessura de 4mm.  Fornecimento e instalação.</t>
  </si>
  <si>
    <t xml:space="preserve">   108,48</t>
  </si>
  <si>
    <t>ES 45.10 Vidros Temperados</t>
  </si>
  <si>
    <t>ES 45.10.0050 (A)</t>
  </si>
  <si>
    <t>Vidro temperado incolor(liso ou martelado) com espessura de 10mm.  Fornecimento e instalação.</t>
  </si>
  <si>
    <t xml:space="preserve">   466,25</t>
  </si>
  <si>
    <t>ES 45.15 Vidros Especiais</t>
  </si>
  <si>
    <t>ES 45.15.0050 (/)</t>
  </si>
  <si>
    <t>Vidro plumbífero com espessura máxima de 8mm, para uso em salas radiológicas à prova de Raio X, nas dimensõesde (0,30x0,30)m, inclusive caixilho e mão-de-obra de instalação.</t>
  </si>
  <si>
    <t xml:space="preserve">  2400,00</t>
  </si>
  <si>
    <t>ES 45.20 Placas de Policarbonato</t>
  </si>
  <si>
    <t>ES 45.20.0053 (/)</t>
  </si>
  <si>
    <t>Placa de policarbonato em cristal compacto, em placas de (2,44x1,22x0,004)m.  Fornecimento  sem instalação.</t>
  </si>
  <si>
    <t xml:space="preserve">   187,37</t>
  </si>
  <si>
    <t>ES 45.20.0056 (/)</t>
  </si>
  <si>
    <t>Placa de policarbonato em cristal compacto, em placas de (2,44x1,22x0,006)m.  Fornecimento  sem instalação.</t>
  </si>
  <si>
    <t xml:space="preserve">   305,58</t>
  </si>
  <si>
    <t>ES 45.20.0059 (/)</t>
  </si>
  <si>
    <t>Placa de policarbonato em cristal compacto, em placas de (2,44x1,22x0,008)m.  Fornecimento  sem instalação.</t>
  </si>
  <si>
    <t xml:space="preserve">   402,93</t>
  </si>
  <si>
    <t>ES 45.20.0100 (/)</t>
  </si>
  <si>
    <t>Placa de policarbonato compacto cristal, em placas de (2,44x1,22x0,01)m.  Fornecimento  sem instalação.</t>
  </si>
  <si>
    <t xml:space="preserve">   500,29</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 xml:space="preserve">    98,24</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 xml:space="preserve">  1212,11</t>
  </si>
  <si>
    <t>ES 50.05.0053 (A)</t>
  </si>
  <si>
    <t>Mastro metálico em tubo de ferro galvanizado de 3" com altura de 6m, equipado com roldana fixado em prisma de concreto de (30x30x50)cm, inclusive este, exclusive pintura.  Fornecimento e instalação.</t>
  </si>
  <si>
    <t xml:space="preserve">  1275,05</t>
  </si>
  <si>
    <t>ES 99 Diversos</t>
  </si>
  <si>
    <t>ES 99.99 Diversos</t>
  </si>
  <si>
    <t>ES 99.99.0050 (/)</t>
  </si>
  <si>
    <t>Arruela de 5/16".  Fornecimento.</t>
  </si>
  <si>
    <t xml:space="preserve">     0,09</t>
  </si>
  <si>
    <t>ES 99.99.0100 (/)</t>
  </si>
  <si>
    <t>Cadeado de 30mm.  Fornecimento.</t>
  </si>
  <si>
    <t>ES 99.99.0103 (/)</t>
  </si>
  <si>
    <t>Cadeado de 50mm.  Fornecimento.</t>
  </si>
  <si>
    <t xml:space="preserve">    28,57</t>
  </si>
  <si>
    <t>ES 99.99.0150 (/)</t>
  </si>
  <si>
    <t>Caixilho fixo, de alumínio, para chapa de policarbonato de 10mm.  Fornecimento e instalação.</t>
  </si>
  <si>
    <t xml:space="preserve">   547,29</t>
  </si>
  <si>
    <t>ES 99.99.0153 (/)</t>
  </si>
  <si>
    <t>Caixilho metade fixo para vidro e metade fixo em veneziana, de alumínio; exclusive fornecimento e instalação do vidro.  Fornecimento e instalação.</t>
  </si>
  <si>
    <t xml:space="preserve">  1601,04</t>
  </si>
  <si>
    <t>ES 99.99.0200 (/)</t>
  </si>
  <si>
    <t>Colocação de carranca, fixada na parte externa de janelas de abrir, exclusive o fornecimento da peça.</t>
  </si>
  <si>
    <t>ES 99.99.0206 (/)</t>
  </si>
  <si>
    <t>Colocação de cremone, em madeira com vara de ferro de 1,50m, exclusive o fornecimento.</t>
  </si>
  <si>
    <t xml:space="preserve">    57,08</t>
  </si>
  <si>
    <t>ES 99.99.0350 (/)</t>
  </si>
  <si>
    <t>Conjunto completo de ferragens para painéis fixos de vidro temperado de 10mm.  Fornecimento.</t>
  </si>
  <si>
    <t xml:space="preserve">   127,52</t>
  </si>
  <si>
    <t>ES 99.99.0550 (/)</t>
  </si>
  <si>
    <t>Fecho CR-719AZ.  Fornecimento.</t>
  </si>
  <si>
    <t xml:space="preserve">    57,00</t>
  </si>
  <si>
    <t>ES 99.99.0700 (/)</t>
  </si>
  <si>
    <t>Parafuso de (8x250)mm, com rosca.  Fornecimento.</t>
  </si>
  <si>
    <t xml:space="preserve">     3,24</t>
  </si>
  <si>
    <t>ES 99.99.0800 (/)</t>
  </si>
  <si>
    <t>Porca de 5/16".  Fornecimento.</t>
  </si>
  <si>
    <t xml:space="preserve">     0,17</t>
  </si>
  <si>
    <t>ES 99.99.0900 (/)</t>
  </si>
  <si>
    <t>Prego com cabeça chata 23x54, em caixa de 100Kg ou quantidades equivalentes, inclusive transporte até a obra, exclusive instalação.  Fornecimento.</t>
  </si>
  <si>
    <t xml:space="preserve">    12,13</t>
  </si>
  <si>
    <t>ES 99.99.0950 (/)</t>
  </si>
  <si>
    <t>Targete em ferro cromado, de fio redondo de 2", referência CR-1 FR, La Fonte ou similar.  Fornecimento da peça.</t>
  </si>
  <si>
    <t xml:space="preserve">     2,81</t>
  </si>
  <si>
    <t>ES 99.99.0959 (/)</t>
  </si>
  <si>
    <t>Targetão em ferro galvanizado de 5/8"x160mm, referência 831 Datti ou similar, inclusive cadeado de 50mm.  Fornecimento e instalação.</t>
  </si>
  <si>
    <t xml:space="preserve">   140,82</t>
  </si>
  <si>
    <t>ET 05 Estruturas de Concreto</t>
  </si>
  <si>
    <t>ET 05.05 Concreto Dosado Racionalmente</t>
  </si>
  <si>
    <t>Materiais para confecção de concreto estrutural dosado para uma resistência característica à compressão (fck) mínimo de 10MPa, inclusive perdas.  Fornecimento.</t>
  </si>
  <si>
    <t xml:space="preserve">   324,81</t>
  </si>
  <si>
    <t>Materiais para confecção de concreto estrutural dosado para uma resistência característica à compressão (fck) mínimo de 11MPa, inclusive perdas.  Fornecimento.</t>
  </si>
  <si>
    <t xml:space="preserve">   350,54</t>
  </si>
  <si>
    <t>Materiais para confecção de concreto estrutural dosado para uma resistência característica à compressão (fck) mínimo de 13,5MPa, inclusive perdas.  Fornecimento.</t>
  </si>
  <si>
    <t xml:space="preserve">   343,53</t>
  </si>
  <si>
    <t>Materiais para confecção de concreto estrutural dosado para uma resistência característica à compressão (fck) mínimo de 15MPa, inclusive perdas.  Fornecimento.</t>
  </si>
  <si>
    <t xml:space="preserve">   350,58</t>
  </si>
  <si>
    <t>Materiais para confecção de concreto estrutural dosado para uma resistência característica à compressão (fck) mínimo de 18MPa, inclusive perdas.  Fornecimento.</t>
  </si>
  <si>
    <t xml:space="preserve">   361,61</t>
  </si>
  <si>
    <t>Materiais para confecção de concreto estrutural dosado para uma resistência característica à compressão (fck) mínimo de 20MPa, inclusive perdas.  Fornecimento.</t>
  </si>
  <si>
    <t xml:space="preserve">   366,94</t>
  </si>
  <si>
    <t>Materiais para confecção de concreto estrutural dosado para uma resistência característica à compressão (fck) mínimo de 22,5MPa, inclusive perdas.  Fornecimento.</t>
  </si>
  <si>
    <t xml:space="preserve">   386,83</t>
  </si>
  <si>
    <t>Materiais para confecção de concreto estrutural dosado para uma resistência característica à compressão (fck) mínimo de 25MPa, inclusive perdas.  Fornecimento.</t>
  </si>
  <si>
    <t xml:space="preserve">   403,08</t>
  </si>
  <si>
    <t>Materiais para confecção de concreto estrutural dosado para uma resistência característica à compressão (fck) mínimo de 30MPa, inclusive perdas.  Fornecimento.</t>
  </si>
  <si>
    <t xml:space="preserve">   420,09</t>
  </si>
  <si>
    <t>Materiais para confecção de concreto estrutural dosado para uma resistência característica à compressão (fck) mínima de 35MPa.  Inclusive perdas.  Fornecimento.</t>
  </si>
  <si>
    <t xml:space="preserve">   443,42</t>
  </si>
  <si>
    <t>Materiais para confecção de concreto estrutural dosado para uma resistência característica à compressão (fck) mínima de 40MPa.  Inclusive perdas.  Fornecimento.</t>
  </si>
  <si>
    <t xml:space="preserve">   494,65</t>
  </si>
  <si>
    <t>Materiais para confecção de concreto colorido, com óxido de ferro vermelho sintético, dosado para uma resistência característica à compressão (fck) mínimo de 13,5MPa, inclusive perdas.  Fornecimento.</t>
  </si>
  <si>
    <t xml:space="preserve">   384,01</t>
  </si>
  <si>
    <t>ET 05.10 Camada Preparatória de Concreto</t>
  </si>
  <si>
    <t>Concreto para camada preparatória com 180Kg de cimento por m3 de concreto, compreendendo apenas o fornecimento dos materiais, inclusive perdas de 5%.</t>
  </si>
  <si>
    <t xml:space="preserve">   305,38</t>
  </si>
  <si>
    <t>ET 05.15 Concreto para Meios Agressivos</t>
  </si>
  <si>
    <t>Concreto para meios agressivos com utilização de cimento resistente a sulfatos (baixo teor de C3A), com fator água e cimento, menor ou igual a 0,50, com consumo mínimo de PC maior ou igual a 400Kg.</t>
  </si>
  <si>
    <t xml:space="preserve">   593,25</t>
  </si>
  <si>
    <t>ET 05.20 Preparo de Concreto</t>
  </si>
  <si>
    <t xml:space="preserve">   137,06</t>
  </si>
  <si>
    <t>Preparo mecânico de concreto, compreendendo a mistura e o amassamento em betoneira, exclusive materiais, considerando produção normal.</t>
  </si>
  <si>
    <t xml:space="preserve">    70,40</t>
  </si>
  <si>
    <t>Preparo mecânico de concreto, compreendendo a mistura e o amassamento em betoneira, exclusive materiais, considerando a produção baixa.</t>
  </si>
  <si>
    <t xml:space="preserve">   103,79</t>
  </si>
  <si>
    <t>ET 05.25 Lançamento de Concreto</t>
  </si>
  <si>
    <t>Lançamento de concreto em peças sem armadura, inclusive a colocação, o adensamento e o acabamento, exclusive o transporte (TC 05.10.0050), considerando a produção normal.</t>
  </si>
  <si>
    <t xml:space="preserve">    55,44</t>
  </si>
  <si>
    <t>Lançamento de concreto em peças sem armadura, inclusive a colocação, o adensamento e o acabamento, exclusive o transporte (TC 05.10.0050), considerando a produção baixa.</t>
  </si>
  <si>
    <t xml:space="preserve">    64,98</t>
  </si>
  <si>
    <t>Lançamento de concreto em peças armadas, inclusive a colocação, o adensamento e o acabamento, exclusive o transporte (TC 05.10.0050), considerando a produção normal.</t>
  </si>
  <si>
    <t xml:space="preserve">    57,09</t>
  </si>
  <si>
    <t>Lançamento de concreto em peças armadas, inclusive a colocação, o adensamento e o acabamento, exclusive o transporte (TC 05.10.0050), considerando a produção baixa.</t>
  </si>
  <si>
    <t>ET 05.30 Concreto Simples</t>
  </si>
  <si>
    <t>Concreto simples dosado racionalmente para uma resistência mínima característica à compressão de 11MPa, inclusive materiais, preparo, lançamento, colocação e adensamento, exclusive transporte.</t>
  </si>
  <si>
    <t xml:space="preserve">   476,38</t>
  </si>
  <si>
    <t>ET 05.35 Concreto para Peças Armadas</t>
  </si>
  <si>
    <t>Concreto dosado racionalmente para uma resistência mínima característica à compressão de 15MPa, inclusive materiais, preparo, lançamento, colocação e adensamento, exclusive transporte.</t>
  </si>
  <si>
    <t xml:space="preserve">   478,07</t>
  </si>
  <si>
    <t>ET 05.40 Concreto Ciclópico</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 xml:space="preserve">   352,68</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 xml:space="preserve">   405,14</t>
  </si>
  <si>
    <t>ET 05.45 Peças Diversas em Concreto Armado</t>
  </si>
  <si>
    <t>Chapim de concreto aparente com acabamento desempenhado, usando forma de Madeirit ou similar, medindo: (14x10)cm, fundido no local.  Fornecimento e colocação.</t>
  </si>
  <si>
    <t xml:space="preserve">    62,04</t>
  </si>
  <si>
    <t xml:space="preserve">  2156,27</t>
  </si>
  <si>
    <t>ET 05.55 Camadas Impermeabilizantes</t>
  </si>
  <si>
    <t>Lona de polietileno (lona terreiro) com espessura de 0,20mm para impermeabilização de solo, medida pela área coberta.  Fornecimento e colocação, inclusive com perdas e transpasse.</t>
  </si>
  <si>
    <t xml:space="preserve">     4,28</t>
  </si>
  <si>
    <t>ET 05.60 Concreto Armado</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 xml:space="preserve">  2544,78</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 xml:space="preserve">  2874,35</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 xml:space="preserve">  2910,49</t>
  </si>
  <si>
    <t>ET 05.65 Guarda Rodas de Concreto Armado</t>
  </si>
  <si>
    <t>Guarda-rodas de concreto armado, para viadutos, moldados no local, compreendendo vigas longitudinais apoiadas sobre montantes (conforme especificação da Prefeitura da Cidade do Rio de Janeiro).</t>
  </si>
  <si>
    <t xml:space="preserve">   323,61</t>
  </si>
  <si>
    <t xml:space="preserve">   579,12</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 xml:space="preserve">   228,40</t>
  </si>
  <si>
    <t>ET 05.70 Guarda Corpos</t>
  </si>
  <si>
    <t>Guarda-corpo de concreto armado em lances de 3m de comprimento e 60cm de altura, constando de 1 corrimão de (10x15)cm, feito com forma de Madeirit ou similar, apoiado em 4 colunas, com forma perdida de tubo de cimento amianto de 4".</t>
  </si>
  <si>
    <t xml:space="preserve">    65,41</t>
  </si>
  <si>
    <t>Guarda-corpo em concreto armado (fck=15MPa, aço CA-50), formado por quadros retangulares de (1,90x0,50)m sustentados por 2 montantes de 0,85m de altura, inclusive fornecimento de materiais e elementos de fixação na ponte.</t>
  </si>
  <si>
    <t xml:space="preserve">   208,14</t>
  </si>
  <si>
    <t>ET 10 Armaduras</t>
  </si>
  <si>
    <t>ET 10.05 Barras e Fios de Aço</t>
  </si>
  <si>
    <t>Aço CA-25 para armadura de concreto, redonda, sem saliência ou mossa, coeficiente de conformação mínima (aderência) igual a 1, diâmetro igual a 5mm.  Fornecimento, incluindo 10% de perdas e arame 18.</t>
  </si>
  <si>
    <t xml:space="preserve">     7,17</t>
  </si>
  <si>
    <t>Aço CA-25 para armadura de concreto, redonda, sem saliência ou mossa, coeficiente de conformação mínima (aderência) igual a 1, diâmetro de 6,3 à 8mm.  Fornecimento, incluindo 10% de perdas e arame 18.</t>
  </si>
  <si>
    <t xml:space="preserve">     7,16</t>
  </si>
  <si>
    <t>Aço CA-25 para armadura de concreto, redonda, sem saliência ou mossa, coeficiente de conformação mínima (aderência) igual a 1, diâmetro maior ou igual a 10mm.  Fornecimento, incluindo 10% de perdas  e arame 18.</t>
  </si>
  <si>
    <t xml:space="preserve">     7,04</t>
  </si>
  <si>
    <t>Aço CA-25 para armadura de concreto, redonda, sem saliência ou mossa, coeficiente de conformação mínima (aderência) igual a 1, diâmetro igual a 10mm.  Fornecimento, incluindo 10% de perdas e arame 18.</t>
  </si>
  <si>
    <t xml:space="preserve">     7,13</t>
  </si>
  <si>
    <t>Aço CA-25 para armadura de concreto, redonda, sem saliência ou mossa, coeficiente conformação mínima (aderência) igual a 1, diâmetro igual a 12,5mm.  Fornecimento, incluindo 10% de perdas e arame 18.</t>
  </si>
  <si>
    <t xml:space="preserve">     6,74</t>
  </si>
  <si>
    <t>Aço CA-25 para armadura de concreto, redonda, sem saliência ou mossa, coeficiente conformação mínima (aderência) igual a 1, diâmetro igual a 16mm.  Fornecimento, incluindo 10% de perdas e arame 18.</t>
  </si>
  <si>
    <t xml:space="preserve">     7,64</t>
  </si>
  <si>
    <t>Aço CA-25 para armadura de concreto, redonda, sem saliência ou mossa , coeficiente conformação mínima (aderência) igual a 1, diâmetro igual a 20mm.  Fornecimento, incluindo 10% de perdas  e arame 18.</t>
  </si>
  <si>
    <t>Aço CA-25 para armadura de concreto, redonda, sem saliência ou mossa , coeficiente conformação mínima (aderência) igual a 1, diâmetro igual a 22,3mm.  Fornecimento, incluindo 10% de perdas e arame 18.</t>
  </si>
  <si>
    <t xml:space="preserve">     6,10</t>
  </si>
  <si>
    <t>Aço CA-25 para armadura de concreto, redonda, sem saliência ou mossa , coeficiente conformação mínima (aderência) igual a 1, diâmetro igual a 25mm.  Fornecimento, incluindo 10% de perdas e arame 18.</t>
  </si>
  <si>
    <t>Aço CA-50 para armadura de concreto, com saliência ou mossa, coeficiente de conformação superficial mínimo (aderência) igual a 1,5, diâmetro de 6,3mm.  Fornecimento, incluindo 10% de perdas e arame 18.</t>
  </si>
  <si>
    <t>Aço CA-50 para armadura de concreto, com saliência ou mossa, coeficiente de conformação superficial mínimo (aderência) igual a 1,5, diâmetro de 8mm.  Fornecimento, incluimdo 10% de perdas e arame 18.</t>
  </si>
  <si>
    <t>Aço CA-50 para armadura de concreto, com saliência ou mossa, coeficiente de conformação superficial mínimo (aderência) igual a 1,5, diâmetro de 10mm.  Fornecimento, incluindo 10% de perdas e arame 18.</t>
  </si>
  <si>
    <t xml:space="preserve">     6,39</t>
  </si>
  <si>
    <t>Aço CA-50 para armadura de concreto, com saliência ou mossa, coeficiente de conformação superficial mínimo (aderência) igual a 1,5, diâmetro de 12,5mm.  Fornecimento, incluindo 10% de perdas e arame 18.</t>
  </si>
  <si>
    <t xml:space="preserve">     6,28</t>
  </si>
  <si>
    <t>Aço CA-50 para armadura de concreto, com saliência ou mossa, coeficiente de conformação superficial mínimo (aderência) igual a 1,5, diâmetro de 16mm.  Fornecimento, incluindo 10% de perdas e arame 18.</t>
  </si>
  <si>
    <t>Aço CA-50 para armadura de concreto, com saliência ou mossa, coeficiente de conformação superficial mínimo (aderência) igual a 1,5, diâmetro de 20mm.  Fornecimento, incluindo 10% de perdas e arame 18.</t>
  </si>
  <si>
    <t>Aço CA-50 para armadura de concreto, com saliência ou mossa, coeficiente de conformação superficial mínimo (aderência) igual a 1,5, diâmetro de 25mm.  Fornecimento, incluindo 10% de perdas  e arame 18.</t>
  </si>
  <si>
    <t xml:space="preserve">     6,14</t>
  </si>
  <si>
    <t>Aço CA-50 para armadura de concreto, com saliência ou mossa, coeficiente de conformação superficial mínimo (aderência) igual a 1,5, diâmetro de 32mm.  Fornecimento, incluindo 10% de perdas e arame 18.</t>
  </si>
  <si>
    <t xml:space="preserve">     4,97</t>
  </si>
  <si>
    <t>Aço CA-60 para armadura de concreto, redondo, sem saliência ou mossa, coeficiente de conformação superficial mínimo (aderência) igual a 1,5, diâmetro de 3,4mm.  Fornecimento, incluindo  10% de perdas e arame 18.</t>
  </si>
  <si>
    <t xml:space="preserve">     5,17</t>
  </si>
  <si>
    <t>Aço CA-60 para armadura de concreto, redondo, sem saliência ou mossa, coeficiente de conformação superficial mínimo (aderência) igual a 1,5, diâmetro de 4,20mm.  Fornecimento, incluindo 10% de perdas e arame 18.</t>
  </si>
  <si>
    <t xml:space="preserve">     5,79</t>
  </si>
  <si>
    <t>Aço CA-60 para armadura de concreto, redondo, sem saliência ou mossa, coeficiente de conformação superficial mínimo (aderência) igual a 1,5, diâmetro de 4,60mm.  Fornecimento, incluindo 10% de perdas e arame 18.</t>
  </si>
  <si>
    <t>Aço CA-60 para armadura de concreto, redondo, sem saliência ou mossa, coeficiente de conformação superficial mínimo (aderência) igual a 1,5, diâmetro de 5mm.  Fornecimento, incluindo 10% de perdas e arame 18.</t>
  </si>
  <si>
    <t>Aço CA-60 para armadura de concreto, redondo, sem saliência ou mossa, coeficiente de conformação superficial mínimo (aderência) igual a 1,5, diâmetro de 6mm.  Fornecimento, incluindo 10% de  perdas e arame 18.</t>
  </si>
  <si>
    <t xml:space="preserve">     8,24</t>
  </si>
  <si>
    <t>Aço CA-60 para armadura de concreto, redondo, sem saliência ou mossa, coeficiente de conformação superficial mínimo (aderência) igual a 1,5, diâmetro de 6,40mm.  Fornecimento, incluindo 10% de perdas e arame 18.</t>
  </si>
  <si>
    <t>Aço CA-60 para armadura de concreto, redondo, sem saliência ou mossa, coeficiente de conformação superficial mínimo (aderência) igual a 1,5, diâmetro de 7mm.  Fornecimento, incluindo 10% de perdas de pontas e arame 18.</t>
  </si>
  <si>
    <t xml:space="preserve">     8,35</t>
  </si>
  <si>
    <t>Aço CA-60 para armadura de concreto, redondo, sem saliência ou mossa, coeficiente de conformação superficial mínimo (aderência) igual a 1,5, diâmetro de 8mm.  Fornecimento, incluindo 10% de perdas e arame 18.</t>
  </si>
  <si>
    <t>Cabo de aço galvanizado, diâmetro de 3/8", com alma de fibra, 6 pernas com 19 fios.  Fornecimento.</t>
  </si>
  <si>
    <t xml:space="preserve">    14,38</t>
  </si>
  <si>
    <t>Cabo de aço galvanizado, diâmetro de 5/8".  Fornecimento.</t>
  </si>
  <si>
    <t xml:space="preserve">    24,77</t>
  </si>
  <si>
    <t>ET 10.10 Corte, Dobragem, Montagem e Colocação de Ferragens nas Formas</t>
  </si>
  <si>
    <t>Corte, dobragem, montagem e colocação de ferragens nas formas, aço CA-25, barra redonda com diâmetro igual a 5mm.</t>
  </si>
  <si>
    <t xml:space="preserve">     5,48</t>
  </si>
  <si>
    <t>Corte, dobragem, montagem e colocação de ferragens nas formas, aço CA-25, barra redonda com diâmetro entre 6,3mm a 8mm.</t>
  </si>
  <si>
    <t xml:space="preserve">     4,57</t>
  </si>
  <si>
    <t>Corte, dobragem, montagem e colocação de ferragens nas formas, aço CA-25, barra redonda com diâmetro maior ou igual a 10mm.</t>
  </si>
  <si>
    <t xml:space="preserve">     3,66</t>
  </si>
  <si>
    <t>Corte, dobragem, montagem e colocação de ferragens nas formas, aço CA-50, em barra redonda, com diâmetro igual a 6,3mm.</t>
  </si>
  <si>
    <t>Corte, dobragem, montagem e colocação de ferragens nas formas, aço CA-50, em barra redonda, com diâmetro entre 8mm e 12,5mm.</t>
  </si>
  <si>
    <t xml:space="preserve">     4,80</t>
  </si>
  <si>
    <t>Corte, dobragem, montagem e colocação de ferragens nas formas, aço CA-50, em barra redonda, com diâmetro maior ou igual a 16mm.</t>
  </si>
  <si>
    <t xml:space="preserve">     4,12</t>
  </si>
  <si>
    <t>Corte, dobragem, montagem e colocação de ferragens nas formas, aço CA-60, em fio redondo, com diâmetro entre 4,2mm a 6mm.</t>
  </si>
  <si>
    <t xml:space="preserve">     5,03</t>
  </si>
  <si>
    <t>Corte, dobragem, montagem e colocação de ferragens nas formas, aço CA-60, em fio redondo, com diâmetro entre 7mm e 8mm.</t>
  </si>
  <si>
    <t>ET 15 Formas</t>
  </si>
  <si>
    <t>ET 15.05 Formas Especiais de Madeira</t>
  </si>
  <si>
    <t>Formas especiais de madeira para peças de concreto pré-moldado, servindo 20 vezes, tábuas de madeira serrada, com 2,5cm de espessura, moldagem e desmoldagem.</t>
  </si>
  <si>
    <t xml:space="preserve">    31,11</t>
  </si>
  <si>
    <t>ET 15.10 Formas para Peças Comuns</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 xml:space="preserve">   124,41</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 xml:space="preserve">   116,87</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 xml:space="preserve">    98,72</t>
  </si>
  <si>
    <t>Formas de madeira para moldagem de peças de concreto com paramentos curvos servindo a madeira 1,4 vezes inclusive desmoldagem exclusive escoramento.</t>
  </si>
  <si>
    <t xml:space="preserve">   155,18</t>
  </si>
  <si>
    <t>Formas de madeira para moldagem de peças de concreto com paramentos curvos servindo a madeira 2 vezes inclusive desmoldagem exclusive escoramento.</t>
  </si>
  <si>
    <t xml:space="preserve">   131,18</t>
  </si>
  <si>
    <t>Formas de madeira, para galerias retangulares de concreto armado, servindo a madeira 3 vezes, inclusive  escoramento, fornecimento dos materiais e desmoldagem.</t>
  </si>
  <si>
    <t xml:space="preserve">    90,76</t>
  </si>
  <si>
    <t>Forma de madeira com utilização de 1,4 vezes e escoramento de laje superior.</t>
  </si>
  <si>
    <t xml:space="preserve">   144,99</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 xml:space="preserve">    65,62</t>
  </si>
  <si>
    <t>Formas de madeira serrada, com aproveitamento da madeira apenas 1 vez, para viaduto de concreto, com escoramento metálico, exclusive aluguel deste, inclusive fornecimento de materiais, e desmoldagem.</t>
  </si>
  <si>
    <t xml:space="preserve">   303,99</t>
  </si>
  <si>
    <t xml:space="preserve">    69,36</t>
  </si>
  <si>
    <t>ET 15.15 Formas Metálicas para Concreto</t>
  </si>
  <si>
    <t>Forma metálica para concreto, inclusive fornecimento, confecção, montagem e desmontagem sem utilização de guindaste, admitindo 50 vezes de utilização, exclusive escoramento.</t>
  </si>
  <si>
    <t xml:space="preserve">    38,83</t>
  </si>
  <si>
    <t>Forma metálica alto portante, para laje, sem reutilização, para vãos até 4,40m, com espessura de 0,80mm, tipo STEEL DECK MR-75, da Metform ou similar.  Fornecimento e instalação.</t>
  </si>
  <si>
    <t xml:space="preserve">   316,58</t>
  </si>
  <si>
    <t>Forma metálica alto portante, para laje, sem reutilização, para vãos até 3,75m, com espessura de 0,95mm, tipo STEEL DECK MR-75, da Metform ou similar.  Fornecimento e instalação.</t>
  </si>
  <si>
    <t xml:space="preserve">   161,97</t>
  </si>
  <si>
    <t>Forma metálica alto portante, para laje, sem reutilização, para vãos até 4,40m, com espessura de 1,25mm, tipo STEEL DECK MR-75, da Metform ou similar.  Fornecimento e instalação.</t>
  </si>
  <si>
    <t xml:space="preserve">   198,27</t>
  </si>
  <si>
    <t>ET 15.20 Formas de Madeirit</t>
  </si>
  <si>
    <t>Formas de placas de Madeirit ou similar, empregando-se as de 14mm, resinadas e também as de 20mm de espessura, plastificadas, servindo 4 vezes, e a madeira serrada, auxiliar 1 vez, inclusive fornecimento e desmoldagem, exclusive escoramento.</t>
  </si>
  <si>
    <t xml:space="preserve">   109,68</t>
  </si>
  <si>
    <t>Formas de placas de Madeirit ou similar, empregando-se as de 14mm, resinadas e também as de 20mm de espessura, plastificadas, servindo 4 vezes, e a madeira serrada 3 vezes, inclusive fornecimento e desmontagem, exclusive escoramento.</t>
  </si>
  <si>
    <t xml:space="preserve">    92,63</t>
  </si>
  <si>
    <t>Forma de chapas de madeira plastificada, de 17mm de espessura, servindo 1 vez, para viadutos, incluindo peças de transferência para escoramento metálico, exclusive este, inclusive fornecimento de materiais e desmoldagem.</t>
  </si>
  <si>
    <t xml:space="preserve">   303,94</t>
  </si>
  <si>
    <t>Forma de chapas de madeira plastificada, de 17mm de espessura, servindo 2 vezes,  para viadutos, incluindo peças de transferência para escoramento metálico, exclusive este, inclusive fornecimento de materiais e desmoldagem.</t>
  </si>
  <si>
    <t xml:space="preserve">   210,25</t>
  </si>
  <si>
    <t xml:space="preserve">   120,60</t>
  </si>
  <si>
    <t>ET 20 Escoramentos</t>
  </si>
  <si>
    <t>ET 20.05 Escoramento de Madeira em Obras de artes Especiais</t>
  </si>
  <si>
    <t>Escoramento de pontilhões, pontes e viadutos, de concreto armado, com madeira serrada, com 30% de aproveitamento da madeira, medido pelo volume do escoramento, inclusive montagem e desmontagem.</t>
  </si>
  <si>
    <t xml:space="preserve">   182,20</t>
  </si>
  <si>
    <t>ET 20.10 Escoramento Tubular em Obras de Artes Especiais</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 xml:space="preserve">    23,01</t>
  </si>
  <si>
    <t>ET 20.20 Escoramento de Formas Comuns</t>
  </si>
  <si>
    <t>Escoramento de formas até 3,00m de pé direito, utilizando madeira serrada, tábuas empregadas 3 vezes, prumos 4 vezes.</t>
  </si>
  <si>
    <t>Escoramento de formas de 3,01m até 3,99m de pé direito, utilizando madeira serrada, tábuas empregadas 3 vezes, prumos 4 vezes.</t>
  </si>
  <si>
    <t xml:space="preserve">    21,89</t>
  </si>
  <si>
    <t>Escoramento de formas de 4,00m até 5,00m de pé direito, utilizando madeira serrada, tábuas empregadas 3 vezes, prumos 4 vezes.</t>
  </si>
  <si>
    <t xml:space="preserve">    33,68</t>
  </si>
  <si>
    <t>ET 20.25 Escoramento de Vigas Isoladas</t>
  </si>
  <si>
    <t>Escoramento de formas de moldagem de peças de concreto em vigas isoladas e semelhantes, até 5m de pé direito, utilizando madeira serrada, empregada 2 vezes, medida pela área de projeção lateral de escoramento.</t>
  </si>
  <si>
    <t xml:space="preserve">   140,87</t>
  </si>
  <si>
    <t>ET 20.30 Escoramento de Parametros Verticais</t>
  </si>
  <si>
    <t>Escoramento de formas de caixas de concreto em geral, cintas, blocos de fundação e ou paramentos verticais até 1,5m; com aproveitamento da madeira 2 vezes, inclusive retirada.</t>
  </si>
  <si>
    <t xml:space="preserve">    49,93</t>
  </si>
  <si>
    <t>Escoramento de formas de paramentos verticais de mais de 1,50m e até 5m de altura, utilizando madeira serrada, com 30% do aproveitamento da madeira, inclusive retirada.</t>
  </si>
  <si>
    <t xml:space="preserve">    80,66</t>
  </si>
  <si>
    <t>Escoramento de formas de paramentos verticais de mais de 5m e até 8m de altura, utilizando madeira serrada, com 30% do aproveitamento da madeira, inclusive retirada.</t>
  </si>
  <si>
    <t xml:space="preserve">   117,77</t>
  </si>
  <si>
    <t>Escoramento de formas de paramentos verticais, para altura de 1,50m até 5m, utilizando madeira serrada, com aproveitamento da madeira 2 vezes, inclusive retirada.</t>
  </si>
  <si>
    <t xml:space="preserve">    66,84</t>
  </si>
  <si>
    <t>Escoramento de formas de paramentos verticais, para altura de 5m até 8m, utilizando madeira serrada, com aproveitamento da madeira 2 vezes, inclusive retirada.</t>
  </si>
  <si>
    <t xml:space="preserve">    84,41</t>
  </si>
  <si>
    <t>Escoramento de formas de paramentos verticais, para altura de 8m até 12m, utilizando madeira serrada, com 30% de aproveitamento da madeira, inclusive retirada.</t>
  </si>
  <si>
    <t xml:space="preserve">   142,21</t>
  </si>
  <si>
    <t>ET 25 Estrutura Metálica</t>
  </si>
  <si>
    <t>ET 25.05 Estrutura Metálic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 xml:space="preserve">   218,31</t>
  </si>
  <si>
    <t>Instalação de barreiras dinâmicas modelo ROCCO da Geobrugg ou similar até 4 metros de altura para proteção contra queda de rochas (Não incluso materiais)</t>
  </si>
  <si>
    <t xml:space="preserve">   217,64</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 xml:space="preserve">  1773,03</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 xml:space="preserve">  1919,89</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 xml:space="preserve">   416,17</t>
  </si>
  <si>
    <t>Perfil "I" de aço carbono, padrão americano, de 8"x4".  Fornecimento e corte.</t>
  </si>
  <si>
    <t xml:space="preserve">   333,01</t>
  </si>
  <si>
    <t>Estrutura metálica para cobertura em telhas metálicas, exclusive as telhas.  Fornecimento e montagem.</t>
  </si>
  <si>
    <t xml:space="preserve">   338,82</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 xml:space="preserve">    26,45</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 xml:space="preserve">  1065,58</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 xml:space="preserve">   795,63</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 xml:space="preserve">   226,45</t>
  </si>
  <si>
    <t>Estrutura metálica em aço especial resistente a corrosão (aço USI-SAC ou similar) para pontes, viadutos, passarelas.  Fornecimento do aço.</t>
  </si>
  <si>
    <t xml:space="preserve"> 10657,50</t>
  </si>
  <si>
    <t>Estrutura metálica (montagem) em aço especial resistente a corrosão (aço USI-SAC ou similar) para pontes, viadutos e passarelas, incluindo fornecimento de materiais e de todos os serviços necessários, inclusive pintura protetora, exclusive o fornecimento do aço.</t>
  </si>
  <si>
    <t xml:space="preserve"> 20473,47</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 xml:space="preserve">   563,20</t>
  </si>
  <si>
    <t>Peças em chapa de aço 3/8", galvanizadas, nas dimensões (3x0,10)m.  Fornecimento dos materiais e mão de obra de colocação.</t>
  </si>
  <si>
    <t xml:space="preserve">    14,48</t>
  </si>
  <si>
    <t>Peças em chapa de aço 3/8", galvanizadas, dobradas nas dimensões (15x20x14)cm com largura de 20cm.  Fornecimento dos materiais e mão de obra de colocação.</t>
  </si>
  <si>
    <t xml:space="preserve">    15,57</t>
  </si>
  <si>
    <t>Peças em chapa de aço 3/8", galvanizadas, dobradas nas dimensões (25x20x7)cm com largura de 20 cm.  Fornecimento dos materiais e mão de obra de colocação.</t>
  </si>
  <si>
    <t xml:space="preserve">    15,18</t>
  </si>
  <si>
    <t>Perfil em alumínio série 25 para separação de revestimentos variados, sobre paredes externas ou internas.  Fornecimento e colcoação.</t>
  </si>
  <si>
    <t xml:space="preserve">    52,24</t>
  </si>
  <si>
    <t>Reconstituição de estruturas metálicas leves, por Kg de aço necessário (chapa e perfis) com fornecimento de materiais e pintura anti-oxidante.</t>
  </si>
  <si>
    <t xml:space="preserve">    21,40</t>
  </si>
  <si>
    <t>ET 30 Juntas de Dilatação e Aparelho de Apoio</t>
  </si>
  <si>
    <t>ET 30.05 Aparelho de Neoprene</t>
  </si>
  <si>
    <t>Aparelho de apoio de Neoprene, fretado (1,40kg/dm3), inclusive preparo do berço.  Fornecimento e colocação.</t>
  </si>
  <si>
    <t xml:space="preserve">    30,95</t>
  </si>
  <si>
    <t>ET 30.10 Junta de Dilatação e Vedação</t>
  </si>
  <si>
    <t>Junta de dilatação e vedação de isopor na espessura de 1cm, fixada com cola Emulplast ou similar.  Fornecimento e colocação.</t>
  </si>
  <si>
    <t xml:space="preserve">    29,93</t>
  </si>
  <si>
    <t>Junta de dilatação e vedação confeccionada com aplicação de Sikaflex 1A sobre superfície limpa, na espessura de 20mm e profundidade de 15mm, inclusive alimpeza.  Foenecimento e colocação.</t>
  </si>
  <si>
    <t xml:space="preserve">    91,7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 xml:space="preserve"> 26102,0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 xml:space="preserve">   782,47</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 xml:space="preserve">  1122,09</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 xml:space="preserve">  1595,34</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 xml:space="preserve">  1814,50</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 xml:space="preserve">  1729,00</t>
  </si>
  <si>
    <t>Junta elástica pré-moldada, perfilado em termoplástico PVC, tipo 0-22 Fugenband ou similar.  Fornecimento e colocação.</t>
  </si>
  <si>
    <t xml:space="preserve">   173,86</t>
  </si>
  <si>
    <t>Recuperação de juntas de dilatação de obras de contenção até 2m de abertura com proteção de Bikaflex ou similar, até a profundidade de 1m, exclusive andaime e recuperação estrutural das faces laterais da junta.</t>
  </si>
  <si>
    <t xml:space="preserve">    90,13</t>
  </si>
  <si>
    <t>ET 30.15 Aparelho de Apoio</t>
  </si>
  <si>
    <t>Macaqueamento para troca de aparelho de apoio com utilização de macaco pistão, capacidade de 100Tf.</t>
  </si>
  <si>
    <t xml:space="preserve">  1903,16</t>
  </si>
  <si>
    <t>ET 35 Protensão</t>
  </si>
  <si>
    <t>ET 35.05 Tirantes</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 xml:space="preserve">   325,06</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 xml:space="preserve">   766,71</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 xml:space="preserve">   352,25</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 xml:space="preserve">   793,90</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 xml:space="preserve">   293,01</t>
  </si>
  <si>
    <t>Acessórios para tirante de aço ST85/105, diâmetro de 15mm, incluindo o fornecimento e instalação da placa metálica de (12x12)cm e porca.  Exclusive protensão.</t>
  </si>
  <si>
    <t xml:space="preserve">    63,21</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 xml:space="preserve">   141,37</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 xml:space="preserve">   222,27</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 xml:space="preserve">   693,42</t>
  </si>
  <si>
    <t>ET 35.10 Forma Interna em Tubo de PVC Rígido e Cambotas Metálicas</t>
  </si>
  <si>
    <t>Forma interna em tubo de PVC rígido, diâmetro externo de 25cm para alívio de peso próprio de peça estrutural, inclusive fornecimento dos materiais.</t>
  </si>
  <si>
    <t xml:space="preserve">    58,61</t>
  </si>
  <si>
    <t>ET 35.13 Tirante para Protensão - Estruturas de Concreto</t>
  </si>
  <si>
    <t>Cabo de aço de 6 cordoalhas de 1/2" (12,5mm) inclusive bainha metálica, e 10% de perdas de pontas, compreendendo apenas o fornecimento medido pelo peso do cabo de aço geometricamente necessário.</t>
  </si>
  <si>
    <t xml:space="preserve">    25,88</t>
  </si>
  <si>
    <t>Cabo de aço de 12 cordoalhas de 1/2" (12,5mm) inclusive bainha metálica, e 10% de perdas de pontas, com fornecimento medido pelo peso do cabo de aço geometricamente necessários.</t>
  </si>
  <si>
    <t xml:space="preserve">    21,68</t>
  </si>
  <si>
    <t>Cabo de aço de 19 cordoalhas de 1/2" (12,5mm) inclusive bainha metálica, e 10% de perdas de pontas, com fornecimento medido pelo peso do cabo de aço geometricamente necessários.</t>
  </si>
  <si>
    <t>Preparo e colocação de 6 cordoalhas de 12,5mm nas formas, compreendendo corte, montagem, enfiação na bainha e fornecimento de cimento para injeção.</t>
  </si>
  <si>
    <t xml:space="preserve">    16,05</t>
  </si>
  <si>
    <t>Preparo e colocação de 12 cordoalhas de 12,5mm nas formas compreendendo corte, montagem, enfiação e fornecimento de cimento para injeção.</t>
  </si>
  <si>
    <t xml:space="preserve">    41,57</t>
  </si>
  <si>
    <t>Preparo e colocação de 19 cordoalhas de 12,5mm nas formas, compreendendo corte, dobragem, enfiação na bainha, bem como o fornecimento de cimento para injeção.</t>
  </si>
  <si>
    <t xml:space="preserve">    22,17</t>
  </si>
  <si>
    <t>ET 35.15 Tirante para Protensão - Solo</t>
  </si>
  <si>
    <t>Protensão de tirante de 10 e 12 cordoalhas de 1/2", exclusive o fornecimentos dos materiais.</t>
  </si>
  <si>
    <t xml:space="preserve">  1543,1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 xml:space="preserve">   153,04</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 xml:space="preserve">   118,41</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 xml:space="preserve">   176,38</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 xml:space="preserve">   124,44</t>
  </si>
  <si>
    <t>ET 35.20 Acessórios para Protensão</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 xml:space="preserve">   998,13</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 xml:space="preserve">  1078,40</t>
  </si>
  <si>
    <t>ET 35.25 Cone de Ancoragem</t>
  </si>
  <si>
    <t>Cone de ancoragem de cabo de aço de 6 cordoalhas de 12,5mm, compreendendo fornecimento do cone, de luva cone-bainha, de 2m de mola central e bainha, bem como as operações de protensão e injeção de cimento.</t>
  </si>
  <si>
    <t xml:space="preserve">   712,40</t>
  </si>
  <si>
    <t>Cone ancoragem de cabo de aço de 12 cordoalhas de 12,50mm, compreendendo fornecimento do cone, de luva cone-bainha, de 2m de mola central e bainha, bem como as operações de protensão e injeção de cimento.</t>
  </si>
  <si>
    <t xml:space="preserve">  1900,14</t>
  </si>
  <si>
    <t>Cone de ancoragem de cabo de aço de 19 cordoalhas de 12,5mm, compreendendo fornecimento do cone, de luva cone-bainha, de 2m de mola central e bainha, bem como as operações de protensão e injeção de cimento.</t>
  </si>
  <si>
    <t xml:space="preserve">  4020,47</t>
  </si>
  <si>
    <t>ET 40 Telas</t>
  </si>
  <si>
    <t>ET 40.05 Telas de Aço e Galvanizadas</t>
  </si>
  <si>
    <t>Tela de aço de alta resistência em malha hexagonal de dupla torção, tipo (8x10)cm, diâmetro 2,40mm, com revestimento em PVC, Inclusive o arame de amarração.  Fornecimento.</t>
  </si>
  <si>
    <t xml:space="preserve">    84,40</t>
  </si>
  <si>
    <t>Tela de aço de alta resistência em malha hexagonal de dupla torção, tipo (8x10)cm, diâmetro 2,70mm, galvanizada, Inclusive o arame de amarração.  Fornecimento.</t>
  </si>
  <si>
    <t xml:space="preserve">    73,49</t>
  </si>
  <si>
    <t>Tela de aço soldada Telcon Q-113 ou similar, com malha de (10x10)cm, CA-60, com diâmetro de 3,8mm e 1,8Kg/m2.  Fornecimento e colocação.</t>
  </si>
  <si>
    <t xml:space="preserve">     8,84</t>
  </si>
  <si>
    <t>Tela de aço soldada Telcon Q-138 ou similar, com malha de (10x10)cm, CA-60, com diâmetro de 4,2mm e 2,2Kg/m2.  Fornecimento.</t>
  </si>
  <si>
    <t xml:space="preserve">    19,92</t>
  </si>
  <si>
    <t>Tela de aço soldada Telcon Q-196 ou similar, com malha de (10x10)cm, CA-60, com diâmetro de 5mm e 3,11Kg/m2.  Fornecimento e colocação.</t>
  </si>
  <si>
    <t xml:space="preserve">    25,12</t>
  </si>
  <si>
    <t>Tela de aço soldada Telcon Q-246 ou similar, com malha de (10x10)cm, CA-60, com diâmetro de 5,6mm e 3,91Kg/m2.  Fornecimento e colocação.</t>
  </si>
  <si>
    <t xml:space="preserve">    36,47</t>
  </si>
  <si>
    <t>Tela de aço soldada Telcon Q-283 ou similar, com malha de (10x10)cm, CA-60, com diâmetro de 6mm e 4,48Kg/m2.  Fornecimento e colocação.</t>
  </si>
  <si>
    <t xml:space="preserve">    42,26</t>
  </si>
  <si>
    <t>Tela de aço soldada Telcon Q-396 ou similar, com malha de (10x10)cm, CA-60, com diâmetro de 7,1mm e 6,28Kg/m2.  Fornecimento e colocação.</t>
  </si>
  <si>
    <t xml:space="preserve">    58,67</t>
  </si>
  <si>
    <t>Tela de aço soldada Telcon Q-503 ou similar, com malha de (10x10)cm, CA-60, com diâmetro de 8mm e 7,97Kg/m2.  Fornecimento e colocação.</t>
  </si>
  <si>
    <t xml:space="preserve">    74,10</t>
  </si>
  <si>
    <t>Tela de aço soldada Telcon Q-636 ou similar, com malha de (10x10)cm, CA-60, com diâmetro de 9mm e 10,09Kg/m2.  Fornecimento e colocação.</t>
  </si>
  <si>
    <t xml:space="preserve">   118,06</t>
  </si>
  <si>
    <t>Tela de aço soldada Telcon Q-61 ou similar, com malha de (15x15)cm, CA-60, com diâmetro de 3,4mm e 0,97Kg/m2.  Fornecimento e colocação.</t>
  </si>
  <si>
    <t xml:space="preserve">     9,65</t>
  </si>
  <si>
    <t>Tela de aço soldada Telcon Q-75 ou similar, com malha de (15x15)cm, CA-60, diâmetro de 3,8mm e 1,21Kg/m2.  Fornecimento.</t>
  </si>
  <si>
    <t xml:space="preserve">    13,63</t>
  </si>
  <si>
    <t>Tela de aço soldada Telcon Q-92 ou similar, com malha de (15x15)cm, CA-60, com diâmetro de 4,2mm e 1,48Kg/m2.  Fornecimento e colocação.</t>
  </si>
  <si>
    <t xml:space="preserve">    12,88</t>
  </si>
  <si>
    <t>Tela de aço soldada Telcon Q-335 ou similar, com malha de (15x15)cm, CA-60, com diâmetro de 8mm e 5,37Kg/m2.  Fornecimento e colocação.</t>
  </si>
  <si>
    <t xml:space="preserve">    50,35</t>
  </si>
  <si>
    <t>Tela de aço soldada Telcon L-159 ou similar, com malha de (10x30)cm, CA-60, com diâmetro de 4,5mm e 1,69Kg/m2.  Fornecimento.</t>
  </si>
  <si>
    <t xml:space="preserve">    12,94</t>
  </si>
  <si>
    <t>Tela de aço Telcon ou similar.  Colocação.</t>
  </si>
  <si>
    <t xml:space="preserve">     0,76</t>
  </si>
  <si>
    <t>ET 45 Concreto Projetado e Bombeado</t>
  </si>
  <si>
    <t>ET 45.05 Concreto Projetado</t>
  </si>
  <si>
    <t>Concreto projetado, consumo de 355kg/m3 de cimento, com aditivo, aplicado em superfícies verticais ou superiores, medido pelo volume aplicado, inclusive 5% de perdas.</t>
  </si>
  <si>
    <t xml:space="preserve">  2051,7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 xml:space="preserve">  2045,09</t>
  </si>
  <si>
    <t>ET 45.10 Concreto Bombeado</t>
  </si>
  <si>
    <t>Concreto bombeado, fck=15MPa, compreendendo o fornecimento de concreto importado de usina, colocação nas formas, espalhamento, adensamento mecânico e acabamento.</t>
  </si>
  <si>
    <t xml:space="preserve">   596,01</t>
  </si>
  <si>
    <t>Concreto bombeado, fck=18MPa, compreendendo o fornecimento de concreto importado de usina, colocação nas formas, espalhamento, adensamento mecânico e acabamento.</t>
  </si>
  <si>
    <t xml:space="preserve">   452,52</t>
  </si>
  <si>
    <t>Concreto bombeado, fck=20MPa, compreendendo o fornecimento de concreto importado de usina, colocação nas formas, espalhamento, adensamento mecânico e acabamento.</t>
  </si>
  <si>
    <t xml:space="preserve">   556,86</t>
  </si>
  <si>
    <t>Concreto bombeado, fck=22,5MPa, compreendendo o fornecimento de concreto importado de usina, colocação nas formas, espalhamento, adensamento mecânico e acabamento.</t>
  </si>
  <si>
    <t xml:space="preserve">   537,69</t>
  </si>
  <si>
    <t>Concreto bombeado com fck=25MPa, compreendendo o fornecimento de concreto importado de usina, colocação nas formas, espalhamento, adensamento mecânico e acabamento.</t>
  </si>
  <si>
    <t xml:space="preserve">   561,42</t>
  </si>
  <si>
    <t>Concreto bombeado, fck=30MPa, compreendendo o fornecimento de concreto importado de usina, colocação nas formas, espalhamento, adensamento mecânico e acabamento.</t>
  </si>
  <si>
    <t xml:space="preserve">   572,16</t>
  </si>
  <si>
    <t>Concreto bombeado com fck=35MPa, compreendendo o fornecimento de concreto importado de usina, colocação nas formas, espalhamento, adensamento mecânico e acabamento.</t>
  </si>
  <si>
    <t xml:space="preserve">   593,79</t>
  </si>
  <si>
    <t>Concreto bombeado com fck=40MPa, compreendendo o fornecimento de concreto importado de usina, colocação nas formas, espalhamento, adensamento mecânico e acabamento.</t>
  </si>
  <si>
    <t xml:space="preserve">   639,52</t>
  </si>
  <si>
    <t>ET 50 Serviços de Proteção e Contenção</t>
  </si>
  <si>
    <t>ET 50.05 Serviços de Proteção e Contenção</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 xml:space="preserve">   160,51</t>
  </si>
  <si>
    <t>Execução de revestimento de canal, utilizando o colchão em concreto VSL ou similar, com espessura de 0,15m, incluindo fornecimento dos materiais.</t>
  </si>
  <si>
    <t xml:space="preserve">   805,90</t>
  </si>
  <si>
    <t>Muro de contenção de taludes em alvenaria de bloco de concreto estrutural de (19x19x39)cm, até 1,80m de altura, incluindo base de concreto, aço CA-50 e enchimento de blocos e medido pela área real.</t>
  </si>
  <si>
    <t xml:space="preserve">   496,23</t>
  </si>
  <si>
    <t>ET 55 Pré-Moldados</t>
  </si>
  <si>
    <t>ET 55.05 Laje Pré-Moldada</t>
  </si>
  <si>
    <t>Colagem com adesivo especial estrutural de peças de concreto pré-fabricadas, sobre laje preparada e regularizada, exclusive esta camada, estimando-se a aplicação de uma camada de adesivo nas faces.</t>
  </si>
  <si>
    <t xml:space="preserve">   955,79</t>
  </si>
  <si>
    <t>Laje pré-moldada, ßeta 11, para sobrecarga de 1KN/m2 e vão até 4,40m, considerando vigotas, tijolos e armadura negativa, inclusive capeamento de 4cm de espessura, com concreto fck=20MPa e escoramento.  Fornecimento e montagem.</t>
  </si>
  <si>
    <t xml:space="preserve">   100,09</t>
  </si>
  <si>
    <t>Laje pré-moldada, ßeta 12, para sobrecarga de 3,5KN/m2 e vão de 4,10m, considerando vigotas, tijolos e armadura negativa, inclusive capeamento de 4cm de espessura, com concreto fck=20MPa e escoramento.  Fornecimento e montagem.</t>
  </si>
  <si>
    <t xml:space="preserve">   154,27</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 xml:space="preserve">   143,77</t>
  </si>
  <si>
    <t>Laje pré-moldada, ßeta 16, para sobrecarga de 3,5KN/m2 e vão até 5,20m, considerando vigotas, tijolos e armadura negativa, inclusive capeamento de 4cm de espesssura, com concreto fck=15MPa e escoramento.  Fornecimento e montagem do conjunto.</t>
  </si>
  <si>
    <t xml:space="preserve">   254,81</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 xml:space="preserve">   191,87</t>
  </si>
  <si>
    <t>Laje pré-moldada, ßeta 20, para sobrecarga de 3,5KN/m2 e vão até 6,20m, considerando vigotas, tijolos e armadura negativa, inclusive capeamento de 4cm de espessura, com concreto fck=20MPa e escoramento.  Fornecimento e montagem.</t>
  </si>
  <si>
    <t xml:space="preserve">   223,68</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 xml:space="preserve">   225,55</t>
  </si>
  <si>
    <t>ET 55.10 Estrutura de Concreto Pré-Moldado</t>
  </si>
  <si>
    <t>Bloco de concreto, intertravado, dimensão de (40x40x20)cm e peso mínimo de 29Kg, modelo Terrae W, sem jardineira, Terrae ou similar, para paramentos de estruturas de contenção.  Fornecimento.</t>
  </si>
  <si>
    <t xml:space="preserve">    51,93</t>
  </si>
  <si>
    <t>Bloco de concreto, intertravado, dimensão de (40x40x20)cm e peso mínimo de 25Kg, modelo Terrae F, com jardineira, Terrae ou similar, para paramentos de estruturas de contenção.  Fornecimento.</t>
  </si>
  <si>
    <t xml:space="preserve">    48,80</t>
  </si>
  <si>
    <t>Canal pré-fabricado, em concreto protendido e/ou armado, com seção em U, medido pela área do perímetro interno da seção vezes o comprimento do canal, inclusive transporte das peças até a obra.  Fornecimento e assentamento.</t>
  </si>
  <si>
    <t xml:space="preserve">   937,19</t>
  </si>
  <si>
    <t>Cobertura de canal pré-fabricado, em concreto armado, para vãos de até 5m, inclusive transporte das peças até a obra.  Fornecimento e colocação.</t>
  </si>
  <si>
    <t xml:space="preserve">  1043,17</t>
  </si>
  <si>
    <t>Superestrutura de concreto protendido pré-fabricada de passarela para pedestre, com 2,00m de largura.  Incluindo guarda-corpos metálicos com pintura, transporte até a obra e montagem.  Vão livre entre 7,50 a 15,00m.</t>
  </si>
  <si>
    <t xml:space="preserve">  9539,62</t>
  </si>
  <si>
    <t>Superestrutura de concreto protendido pré-fabricada de passarela para pedestre, com 2,00m de largura.  Incluindo guarda-corpos metálicos com pintura, transporte até a obra e montagem.  Vão livre entre 15,01m a 22,50m.</t>
  </si>
  <si>
    <t xml:space="preserve"> 12401,51</t>
  </si>
  <si>
    <t>Superestrutura de concreto protendido pré-fabricada de passarela para pedestre, com 2,00m de largura.  Incluindo guarda-corpos metálicos com pintura, transporte até a obra e montagem.  Vão livre entre 22,51m a 25,00m.</t>
  </si>
  <si>
    <t xml:space="preserve"> 12878,55</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 xml:space="preserve"> 19659,44</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 xml:space="preserve"> 22608,4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 xml:space="preserve"> 24082,8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 xml:space="preserve"> 25557,32</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 xml:space="preserve"> 48068,61</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 xml:space="preserve"> 52875,48</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 xml:space="preserve"> 57682,34</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 xml:space="preserve"> 67296,07</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 xml:space="preserve"> 50855,14</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 xml:space="preserve"> 55940,64</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 xml:space="preserve"> 61026,15</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 xml:space="preserve"> 71197,17</t>
  </si>
  <si>
    <t>ET 55.15 Estrutura de Concreto Armado Pré-Fabricado</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 xml:space="preserve">   746,09</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 xml:space="preserve">   316,20</t>
  </si>
  <si>
    <t>ET 60 Concreto Importado de Usinas</t>
  </si>
  <si>
    <t>ET 60.05 Concreto Importado de Usinas</t>
  </si>
  <si>
    <t>Concreto importado de usina dosado racionalmente para uma resistência característica à compressão de fck=10MPa.</t>
  </si>
  <si>
    <t xml:space="preserve">   379,28</t>
  </si>
  <si>
    <t>Concreto importado de usina dosado racionalmente para uma resistência característica à compressão de 15MPa.</t>
  </si>
  <si>
    <t xml:space="preserve">   527,07</t>
  </si>
  <si>
    <t>Concreto importado de usina dosado racionalmente para uma resistência característica à compressão de 18MPa.</t>
  </si>
  <si>
    <t xml:space="preserve">   350,00</t>
  </si>
  <si>
    <t>Concreto importado de usina dosado racionalmente para uma resistência característica à compressão de 20MPa.</t>
  </si>
  <si>
    <t xml:space="preserve">   457,60</t>
  </si>
  <si>
    <t>Concreto importado de usina dosado racionalmente para uma resistência característica à compressão de 22,5MPa.</t>
  </si>
  <si>
    <t xml:space="preserve">   313,71</t>
  </si>
  <si>
    <t>Concreto importado de usina dosado racionalmente para uma resistência característica à compressão de fck=25MPa.</t>
  </si>
  <si>
    <t xml:space="preserve">   587,16</t>
  </si>
  <si>
    <t>Concreto importado de usina dosado racionalmente para uma resistência característica à compressão de fck=30MPa.</t>
  </si>
  <si>
    <t xml:space="preserve">   427,34</t>
  </si>
  <si>
    <t>Concreto importado de usina dosado racionalmente para uma resistência característica à compressão de fck=35MPa.</t>
  </si>
  <si>
    <t xml:space="preserve">   545,83</t>
  </si>
  <si>
    <t>Concreto importado de usina dosado racionalmente para uma resistência característica à compressão de 40Mpa.</t>
  </si>
  <si>
    <t xml:space="preserve">   618,03</t>
  </si>
  <si>
    <t>Concreto colorido, com óxido de ferro vermelho sintético, importado de usina, dosado racionalmente para uma resistência característica à compressão de 15 Mpa.</t>
  </si>
  <si>
    <t xml:space="preserve">   546,50</t>
  </si>
  <si>
    <t>ET 60.10 Concreto de Alto Desempenho Importado de Usina</t>
  </si>
  <si>
    <t>Concreto de alto desempenho, importado de usina, dosado racionalmente para uma resistência característica a compressão de 30 Mpa, fator água cimento 0,30 a 0,40, incluindo aditivos.</t>
  </si>
  <si>
    <t>Concreto de alto desempenho, importado de usina, dosado racionalmente para resistência característica a compressão de 50 Mpa, fator água cimento 0,30 a 0,40, incluindo aditivos.</t>
  </si>
  <si>
    <t xml:space="preserve">   701,73</t>
  </si>
  <si>
    <t>ET 60.15 Bombeamento de Concreto Importado de Usina</t>
  </si>
  <si>
    <t xml:space="preserve">    45,00</t>
  </si>
  <si>
    <t>ET 65 Recuperação de Ferragem e Estrutura de Concreto</t>
  </si>
  <si>
    <t>ET 65.05 Recuperação de Ferragem e Estrutura de Concreto</t>
  </si>
  <si>
    <t>Aplicação com Air Less de inibidor de corrosão Sika Ferrogard-903 ou similar em estrutura de comcreto armado nos serviços de recuperação estrutural.  Exclusive limpeza da estrutura.</t>
  </si>
  <si>
    <t xml:space="preserve">    70,12</t>
  </si>
  <si>
    <t>Recuperação de ferragem em estrutura de concreto, sem utilização de solda, incluindo fornecimento, corte, dobragem e colocação.</t>
  </si>
  <si>
    <t>Recuperação de armadura de concreto, por meio de solda elétrica.</t>
  </si>
  <si>
    <t xml:space="preserve">   209,20</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 xml:space="preserve">  1430,14</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 xml:space="preserve">   210,84</t>
  </si>
  <si>
    <t xml:space="preserve">    86,71</t>
  </si>
  <si>
    <t>ET 70 Saco de Solo Cimento</t>
  </si>
  <si>
    <t>ET 70.05 Saco de Solo Cimento</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 xml:space="preserve">    26,69</t>
  </si>
  <si>
    <t>ET 75 Injeções e Consolidações</t>
  </si>
  <si>
    <t>ET 75.05 Injeções e Consolidações</t>
  </si>
  <si>
    <t>Berço de argamassa Epóxi (Grout).</t>
  </si>
  <si>
    <t xml:space="preserve">  6478,34</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 xml:space="preserve">   143,19</t>
  </si>
  <si>
    <t>Fornecimento e aplicação de Grout ou similar.</t>
  </si>
  <si>
    <t xml:space="preserve">  6078,51</t>
  </si>
  <si>
    <t>Injeção de calda de cimento, admitindo uma produção média bruta de 0,5saco/h, inclusive fornecimento dos materiais, medido por saco de 50Kg.</t>
  </si>
  <si>
    <t xml:space="preserve">   282,18</t>
  </si>
  <si>
    <t>Injeção de calda de cimento, admitindo uma produção média bruta de 1saco/h, inclusive fornecimento dos materiais, medido por saco de 50Kg.</t>
  </si>
  <si>
    <t xml:space="preserve">   161,05</t>
  </si>
  <si>
    <t>Injeção de calda de cimento, admitindo uma produção média bruta de 2 sacos/h, inclusive fornecimento dos materiais, medido por saco de 50Kg.</t>
  </si>
  <si>
    <t xml:space="preserve">    97,83</t>
  </si>
  <si>
    <t>Injeção de calda de cimento para chumbamento de tirantes, com pressão de 0,20MPa, aferida através de manômetro, incluindo todos os materiais, equipamentos e mão de obra.</t>
  </si>
  <si>
    <t xml:space="preserve">    81,57</t>
  </si>
  <si>
    <t>Injeção de resina Epóxica em fissuras de concreto estrutural, inclusive preparo do local, perfuração, vedação e fornecimento dos materiais a injetar.  Custo por metro linear de fissura.</t>
  </si>
  <si>
    <t>Resina acrílica como ponte de aderência para argamassa em serviços de recuperação estrutural.  Fornecimento e aplicação.</t>
  </si>
  <si>
    <t xml:space="preserve">     9,47</t>
  </si>
  <si>
    <t>ET 80 Concreto com Aditivo</t>
  </si>
  <si>
    <t>ET 80.05 Concreto com Aditivo</t>
  </si>
  <si>
    <t>Aditivo a base de sílica ativa, dosado sobre o peso do cimento, na proporção média de 10%, incluindo mão-de-obra e perdas.  Por m3 de concreto.</t>
  </si>
  <si>
    <t xml:space="preserve">    72,59</t>
  </si>
  <si>
    <t>Agente de cura química para concreto pronto para uso. Fornecimento e Aplicação.</t>
  </si>
  <si>
    <t xml:space="preserve">    11,22</t>
  </si>
  <si>
    <t>Concreto (Sikagrout ou similar) incluindo 50% de pedrisco, compreendendo fornecimento, preparo e lançamento.</t>
  </si>
  <si>
    <t xml:space="preserve">  4061,73</t>
  </si>
  <si>
    <t>Microconcreto de endurecimento ultra-rápido, apresentando resistência mecânica à compressão de no mínimo 20MPA em 2,0 horas e 40MPA em 24,0 horas após a execução. Inclusive fornecimento, preparo e lançamento do material.</t>
  </si>
  <si>
    <t xml:space="preserve"> 14811,44</t>
  </si>
  <si>
    <t>Plastiment VZ líquido ou similar, adicionado ao concreto na proporção de 500g/saco de cimento.</t>
  </si>
  <si>
    <t xml:space="preserve">     5,78</t>
  </si>
  <si>
    <t>ET 85 Terra Armada</t>
  </si>
  <si>
    <t>ET 85.05 Construção de Maciço de Terra Armad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 xml:space="preserve">  1304,39</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 xml:space="preserve">  1439,18</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 xml:space="preserve">  2127,56</t>
  </si>
  <si>
    <t>ET 90 Estrutura em Madeira</t>
  </si>
  <si>
    <t>ET 90.05 Estrutura em Eucalipto</t>
  </si>
  <si>
    <t>Pilar em madeira de reflorestamento, com 25cm de diâmetro, tratado com pintura imunizante Pentox ou similar, exclusive escavação, fundação e reaterro.  Fornecimento e assentamento.</t>
  </si>
  <si>
    <t xml:space="preserve">    68,16</t>
  </si>
  <si>
    <t>ET 90.10 Estrutura em Madeira de Lei</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 xml:space="preserve">  1173,28</t>
  </si>
  <si>
    <t>ET 99 Diversos</t>
  </si>
  <si>
    <t>ET 99.99 Diversos</t>
  </si>
  <si>
    <t xml:space="preserve">   233,55</t>
  </si>
  <si>
    <t>FD 05 Estacas</t>
  </si>
  <si>
    <t>FD 05.05 Cravação de Estacas de Aço</t>
  </si>
  <si>
    <t>Cravação de estaca de aço, perfil H de (6"x6"), 1ª alma, em terreno de média resistência à penetração, inclusive fornecimento e um corte ao maçarico e perda de 5% do perfil, exclusive emendas entaladas.</t>
  </si>
  <si>
    <t xml:space="preserve">   509,92</t>
  </si>
  <si>
    <t>Cravação de estaca de aço I, de 15" a 20", em terreno de média resistência à penetração, inclusive um corte ao maçarico, exclusive emendas, fornecimento e perdas do perfil.</t>
  </si>
  <si>
    <t xml:space="preserve">   115,10</t>
  </si>
  <si>
    <t>Cravação de estaca, trilho TR-37, duplo, em terreno de média resistência à penetração, inclusive fornecimento, um corte ao maçarico e perdas, exclusive emendas transversais e dispositivos contra a punção.</t>
  </si>
  <si>
    <t xml:space="preserve">   632,44</t>
  </si>
  <si>
    <t>Cravação de estaca, trilho TR-37, simples, em terreno de média resistência à penetração, inclusive fornecimento dos materiais, um corte ao maçarico e perdas, exclusive emendas transversais e dispositivos contra a punção.</t>
  </si>
  <si>
    <t xml:space="preserve">   256,98</t>
  </si>
  <si>
    <t>FD 05.10 Cravação de Estacas Pré-Moldada em Concreto e Emenda Metálica</t>
  </si>
  <si>
    <t>Cravação de estaca pré-moldada, de concreto armado centrifugado, tipo Scac Standard ou similar, com diâmetro de 20cm e capacidade de carga de 25t a 30t, inclusive fornecimento e exclusive emendas e transporte do Bate Estaca.</t>
  </si>
  <si>
    <t xml:space="preserve">   160,37</t>
  </si>
  <si>
    <t>Cravação de estaca pré-moldada, de concreto armado centrifugado, tipo Scac Standard ou similar, com diâmetro de 26cm e capacidade de carga de 30t a 40t, inclusive fornecimento e exclusive emendas e transporte de Bate Estaca.</t>
  </si>
  <si>
    <t xml:space="preserve">   193,27</t>
  </si>
  <si>
    <t>Cravação de estaca pré-moldada, de concreto armado centrifugado, tipo Scac Standard ou similar, com diâmetro de 33cm e capacidade de carga de 40t a 60t, inclusive fornecimento e exclusive emendas e transporte de Bate Estaca.</t>
  </si>
  <si>
    <t xml:space="preserve">   266,00</t>
  </si>
  <si>
    <t>Emenda metálica em estaca pré-moldada tipo Scac Standard ou similar, com diâmetro de 20cm e capacidade de carga de 25t a 30t.</t>
  </si>
  <si>
    <t xml:space="preserve">    77,11</t>
  </si>
  <si>
    <t>Emenda metálica em estaca pré-moldada tipo Scac Standard ou similar, com diâmetro de 26cm e capacidade de carga de 30t a 40t.</t>
  </si>
  <si>
    <t xml:space="preserve">   100,26</t>
  </si>
  <si>
    <t>Emenda metálica em estaca pré-moldada tipo Scac Standard ou similar, com diâmetro de 33cm e capacidade de carga de 40t a 60t.</t>
  </si>
  <si>
    <t>Emenda de estaca pré-moldada de concreto armado, tipo POE-XR ou similar, com diâmetro nominal de 455mm.</t>
  </si>
  <si>
    <t xml:space="preserve">    84,65</t>
  </si>
  <si>
    <t>Fornecimento e cravação vertical de estaca pré-moldada de concreto armado com fck de 22,5 MPa, POE-XR ou similar, com diâmetro nominal de 455mm, inclusive o transporte da estaca, exclusive emendas, a mobilização e a desmobilização do bate estacas.</t>
  </si>
  <si>
    <t xml:space="preserve">   484,23</t>
  </si>
  <si>
    <t>Fornecimento e cravação inclinada até 12º de estaca pré-moldada de concreto armado com fck de 22,5 MPa, POE-XR ou similar, com diâmetro nominal de 455mm, inclusive o transporte da estaca, exclusive emendas, a mobilização e a desmobilização do bate estacas.</t>
  </si>
  <si>
    <t xml:space="preserve">   505,85</t>
  </si>
  <si>
    <t>FD 05.15 Cravação de Estacas de Eucalipto</t>
  </si>
  <si>
    <t>Cravação de estaca em madeira de reflorestamento, com diâmetro de 25cm, em terreno de fraca resistência à penetração, inclusive fornecimento da estaca.</t>
  </si>
  <si>
    <t xml:space="preserve">    95,36</t>
  </si>
  <si>
    <t>Cravação de estaca em madeira de reflorestamento, com diâmetro de 25cm, em terreno de média resistência à penetração, inclusive fornecimento da estaca.</t>
  </si>
  <si>
    <t xml:space="preserve">   108,61</t>
  </si>
  <si>
    <t>FD 05.20 Estaca de Concreto Armado Moldado no Terreno</t>
  </si>
  <si>
    <t>Estaca de concreto armado, moldado no terreno, tipo Franki Standard ou similar, com diâmetro de 400mm, profundidade até 16m, capacidade média de carga igual a 70t, inclusive fornecimento dos materiais, considerando o trecho cravado e concretado.</t>
  </si>
  <si>
    <t xml:space="preserve">   268,82</t>
  </si>
  <si>
    <t>Estaca de concreto armado, moldado no terreno, tipo Franki Standart ou similar, com diâmetro de 600m, profundidade até 16m, capacidade média de carga igual 170t, inclusive fornecimento dos materiais, considerando o trecho cravado e concretado.</t>
  </si>
  <si>
    <t xml:space="preserve">   484,17</t>
  </si>
  <si>
    <t>FD 05.23 Estaca Escavada</t>
  </si>
  <si>
    <t>Estaca de concreto armado, moldada no terreno, tipo hélice contínua, diâmetro de 400mm, capacidade de carga de 60t a 80t, inclusive fornecimento dos materiais, considerando o trecho cravado e concretado.</t>
  </si>
  <si>
    <t xml:space="preserve">   448,88</t>
  </si>
  <si>
    <t>Estaca de concreto armado, moldada no terreno, tipo hélice contínua, diâmetro de 500mm, capacidade de carga de 80t a 130t, inclusive fornecimento dos materiais, considerando o trecho cravado e concretado.</t>
  </si>
  <si>
    <t xml:space="preserve">   543,83</t>
  </si>
  <si>
    <t>Estaca de concreto armado, moldada no terreno tipo hélice contínua, com diâmetro de 600mm, com capacidade de carga de 131 a 150t, incluindo o fornecimento de todos os materiais, considerando o trecho cravado e concretado.</t>
  </si>
  <si>
    <t xml:space="preserve">   820,51</t>
  </si>
  <si>
    <t>FD 05.25 Tubulão com Camisa de Concreto Armado</t>
  </si>
  <si>
    <t>Tubulão com camisa de concreto armado com diâmetro de 1m.  Fornecimento, preparo e colocação dos materiais para execução (concreto fck=18,5MPa para camisa e fck=15MPa para enchimento, forma curva, aço CA-50).</t>
  </si>
  <si>
    <t xml:space="preserve">  1140,76</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 xml:space="preserve">  1825,10</t>
  </si>
  <si>
    <t>Tubulão com camisa de concreto armado com diâmetro de 1,20m.  Fornecimento, preparo e execução (concreto fck=18MPa) para camisa  e fck=15MPa para enchimento, forma curva, aço CA-50B.</t>
  </si>
  <si>
    <t xml:space="preserve">  1550,07</t>
  </si>
  <si>
    <t>Tubulão com camisa de concreto armado com diâmetro de 1,2m.  Fornecimento, preparo e colocação dos materiais (concreto fck=15MPa) para execução de base alargada.</t>
  </si>
  <si>
    <t xml:space="preserve">   744,22</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 xml:space="preserve">  2685,02</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 xml:space="preserve">  3607,34</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 xml:space="preserve">  3806,91</t>
  </si>
  <si>
    <t>FD 05.30 Escavação de Base de Tubulões</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 xml:space="preserve">  2427,65</t>
  </si>
  <si>
    <t>FD 05.35 Emendas de Perfil de Aço e Trilhos para Estacas</t>
  </si>
  <si>
    <t>Emenda de perfil de aço H, de 6", 1ª alma, para estaca, considerando-se um corte ao maçarico e soldagem de topo em todo o perímetro e de 4 talas, em barras chatas de 5/16" de espessura, inclusive fornecimento de todo o material.</t>
  </si>
  <si>
    <t xml:space="preserve">   153,75</t>
  </si>
  <si>
    <t>Emenda de perfil de aço I, de 10", 1ª alma, para estaca, considerando-se um corte ao maçarico e soldagem de topo em todo o perímetro e de 4 talas, em barras chatas de 5/16" de espessura, inclusive fornecimento de todo o material.</t>
  </si>
  <si>
    <t xml:space="preserve">   158,01</t>
  </si>
  <si>
    <t>Emenda de perfil de aço I, de 12", 1ª alma, para estaca, considerando-se um corte ao maçarico e soldagem de topo em todo o perímetro e de 4 talas, em barras chatas de 5/16" de espessura, inclusive fornecimento de todo o material.</t>
  </si>
  <si>
    <t xml:space="preserve">   906,09</t>
  </si>
  <si>
    <t>Emenda de perfil de aço I, de 15", 1ª alma, para estaca, considerando-se um corte ao maçarico e soldagem de topo em todo o perímetro e de 4 talas, em barras chatas de 5/16" de espessura, inclusive fornecimento de todo o material.</t>
  </si>
  <si>
    <t xml:space="preserve">  1017,16</t>
  </si>
  <si>
    <t>Trilho TR-32 ou similar, usado.  Fornecimento.</t>
  </si>
  <si>
    <t xml:space="preserve">     5,00</t>
  </si>
  <si>
    <t>Trilho TR-37 ou similar, usado.  Fornecimento.</t>
  </si>
  <si>
    <t>FD 05.40 Arrasamento Manual (marreta e ponteiro) de Estaca de Concreto Armado</t>
  </si>
  <si>
    <t>Arrasamento de estaca de concreto armado, até 30cm de lado ou diâmetro.</t>
  </si>
  <si>
    <t xml:space="preserve">    52,63</t>
  </si>
  <si>
    <t>Arrasamento de estaca de concreto armado, de 31 a 50cm de lado ou de diâmetro.</t>
  </si>
  <si>
    <t xml:space="preserve">   100,58</t>
  </si>
  <si>
    <t>Arrasamento de estaca de concreto armado, de 51 a 80cm de lado ou de diâmetro.</t>
  </si>
  <si>
    <t xml:space="preserve">   153,20</t>
  </si>
  <si>
    <t>Arrasamento de tubulão de concreto, com diâmetro acima de 80cm.</t>
  </si>
  <si>
    <t xml:space="preserve">   205,84</t>
  </si>
  <si>
    <t>FD 05.45 Escora de Perfil de Aço</t>
  </si>
  <si>
    <t>Placa de aço contra a punção, com espessura de 1/2", soldada sobre cabeça de estaca metálica de perfil de 10", inclusive fornecimento.</t>
  </si>
  <si>
    <t xml:space="preserve">   154,41</t>
  </si>
  <si>
    <t>FD 05.55 Cravação de Perfil - Pranchada Horizontal</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 xml:space="preserve">   184,60</t>
  </si>
  <si>
    <t>FD 05.60 Cravação de Estaca Prancha</t>
  </si>
  <si>
    <t>Cravação de estaca prancha de concreto pré-moldado, com largura útil de 30cm e comprimento até 7m, considerando-se toda a superfície da estaca, em terreno de resistência a penetração, exclusive estaca.</t>
  </si>
  <si>
    <t xml:space="preserve">   211,02</t>
  </si>
  <si>
    <t>FD 05.65 Estaca Raiz</t>
  </si>
  <si>
    <t>Estaca raíz com diâmetro de 6", perfurada em solo, incluindo a perfuração, o fornecimento de todos os materiais e a injeção.</t>
  </si>
  <si>
    <t xml:space="preserve">   660,00</t>
  </si>
  <si>
    <t>FD 05.65.0051 (/)</t>
  </si>
  <si>
    <t>Estaca raiz com diâmetro de 6"(150mm), perfurada em alteração de rocha, incluindo a perfuração, o fornecimento de todos os materiais e a injeção.</t>
  </si>
  <si>
    <t xml:space="preserve">   388,83</t>
  </si>
  <si>
    <t>FD 05.65.0052 (/)</t>
  </si>
  <si>
    <t>Estaca raiz com diâmetro de 6"(150mm), perfurada em rocha sã, incluindo a perfuração, o fornecimento de todos os materiais e a injeção.</t>
  </si>
  <si>
    <t xml:space="preserve">   751,67</t>
  </si>
  <si>
    <t>FD 05.65.0053 (/)</t>
  </si>
  <si>
    <t>Estaca raiz com diâmetro de 6"(150mm), perfurada em solo, incluindo a perfuração, o fornecimento de todos os materiais e a injeção.</t>
  </si>
  <si>
    <t xml:space="preserve">   307,71</t>
  </si>
  <si>
    <t>Estaca raíz com diâmetro de 8", perfurada em solo,  incluindo a perfuração, o fornecimento de todos os materiais e a injeção.</t>
  </si>
  <si>
    <t xml:space="preserve">   800,00</t>
  </si>
  <si>
    <t>FD 05.65.0101 (/)</t>
  </si>
  <si>
    <t>Estaca raiz com diâmetro de 8" (200mm), perfurada em alteração de rocha, incluindo a perfuração, o fornecimento de todos os materiais e a injeção.</t>
  </si>
  <si>
    <t xml:space="preserve">   481,78</t>
  </si>
  <si>
    <t>FD 05.65.0102 (/)</t>
  </si>
  <si>
    <t>Estaca raiz com diâmetro de 8" (200mm), perfurada em rocha sã, incluindo a perfuração, o fornecimento de todos os materiais e a injeção.</t>
  </si>
  <si>
    <t xml:space="preserve">   999,74</t>
  </si>
  <si>
    <t>FD 05.65.0103 (/)</t>
  </si>
  <si>
    <t>Estaca raiz com diâmetro de 8" (200mm), perfurada em solo, incluindo a perfuração, o fornecimento de todos os materiais e a injeção.</t>
  </si>
  <si>
    <t xml:space="preserve">   372,28</t>
  </si>
  <si>
    <t>Estaca raíz com diâmetro de 10", perfurada em solo,  incluindo a perfuração, o fornecimento de todos os materiais e a injeção.</t>
  </si>
  <si>
    <t xml:space="preserve">   900,00</t>
  </si>
  <si>
    <t>FD 05.65.0151 (/)</t>
  </si>
  <si>
    <t>Estaca raiz com diâmetro de 10" (250mm), perfurada em alteração de rocha, incluindo a perfuração, o fornecimento de todos os materiais e a injeção.</t>
  </si>
  <si>
    <t xml:space="preserve">   618,75</t>
  </si>
  <si>
    <t>FD 05.65.0152 (/)</t>
  </si>
  <si>
    <t>Estaca raiz com diâmetro de 10" (250mm), perfurada em rocha sã, incluindo a perfuração, o fornecimento de todos os materiais e a injeção.</t>
  </si>
  <si>
    <t xml:space="preserve">  1303,26</t>
  </si>
  <si>
    <t>FD 05.65.0153 (/)</t>
  </si>
  <si>
    <t>Estaca raiz com diâmetro de 10" (250mm), perfurada em solo, incluindo a perfuração, o fornecimento de todos os materiais e a injeção.</t>
  </si>
  <si>
    <t xml:space="preserve">   518,92</t>
  </si>
  <si>
    <t>Estaca raíz com diâmetro de 12", perfurada em solo,  incluindo a perfuração, o fornecimento de todos os materiais e a injeção.</t>
  </si>
  <si>
    <t xml:space="preserve">  1110,00</t>
  </si>
  <si>
    <t>FD 05.65.0201 (/)</t>
  </si>
  <si>
    <t>Estaca raiz com diâmetro de 12"(300mm), perfurada em alteração de rocha, incluindo a perfuração, o fornecimento de todos os materiais e a injeção.</t>
  </si>
  <si>
    <t xml:space="preserve">   726,04</t>
  </si>
  <si>
    <t>FD 05.65.0202 (/)</t>
  </si>
  <si>
    <t>Estaca raiz com diâmetro de 12"(300mm), perfurada em rocha sã, incluindo a perfuração, o fornecimento de todos os materiais e a injeção.</t>
  </si>
  <si>
    <t xml:space="preserve">  1547,42</t>
  </si>
  <si>
    <t>FD 05.65.0203 (/)</t>
  </si>
  <si>
    <t>Estaca raiz com diâmetro de 12"(300mm), perfurada em solo, incluindo a perfuração, o fornecimento de todos os materiais e a injeção.</t>
  </si>
  <si>
    <t xml:space="preserve">   606,22</t>
  </si>
  <si>
    <t>FD 05.65.0250 (/)</t>
  </si>
  <si>
    <t>Injeção de argamassa de cimento e areia, com resistência de 20MPa, conforme ABNT NBR 6122, utilizando bomba de argamassa, destinada a execução de fundações, inclusive o fornecimento de materiais.</t>
  </si>
  <si>
    <t xml:space="preserve">   707,31</t>
  </si>
  <si>
    <t>FD 10 Escoramentos e Ensecadeiras</t>
  </si>
  <si>
    <t>FD 10.05 Ensecadeira de Estacas Pranchas de Aço</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 xml:space="preserve">   444,87</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 xml:space="preserve">   809,80</t>
  </si>
  <si>
    <t>FD 10.10 Ensecadeira de Estacas Pranchas de Madeira</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 xml:space="preserve">   292,71</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 xml:space="preserve">   307,35</t>
  </si>
  <si>
    <t>FD 10.15 Ensecadeira Simples de Estacas Pranchas de Pinho</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 xml:space="preserve">   248,34</t>
  </si>
  <si>
    <t>FD 10.20 Ensecadeira de Sacos de Areia</t>
  </si>
  <si>
    <t>Barragem provisória ou ensecadeira, para desvios de pequenos cursos d'água, com saco de areia.</t>
  </si>
  <si>
    <t xml:space="preserve">    10,51</t>
  </si>
  <si>
    <t>FD 10.25 Escoramento de Vala Madeira com Escavadeira Hidráulica</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 xml:space="preserve">    76,85</t>
  </si>
  <si>
    <t>FD 10.30 Consolo e Escora de Perfil de Aço</t>
  </si>
  <si>
    <t>Consolo de perfil de aço, com peso até 10Kg, para suporte de guia (viga, longarina), em trabalhos do escoramento e congêneres, soldado em estaca do mesmo material, inclusive fornecimento, colocação e retirada, admitindo-se sua utilização 10 vezes.</t>
  </si>
  <si>
    <t>Estronca (escora) de perfil de aço I, de 6", 1ª alma, em trabalhos de escoramento e congêneres, tendo comprimento de 2,50m a 3m, soldada em guias, inclusive fornecimento, colocação, retirada e transporte interno com caminhão, admitindo-se sua utilização 7 vezes.</t>
  </si>
  <si>
    <t xml:space="preserve">   184,49</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 xml:space="preserve">    77,18</t>
  </si>
  <si>
    <t>FD 15 Parede Diafragma</t>
  </si>
  <si>
    <t>FD 15.05 Parede Diafragma</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 xml:space="preserve">   707,66</t>
  </si>
  <si>
    <t>Gaiola armadura para parede diafragma, em aço CA-50, incluindo fornecimento, perdas, corte, dobragem, montagem e soldas.</t>
  </si>
  <si>
    <t>FD 20 Fundações de Alvenaria de Pedra</t>
  </si>
  <si>
    <t>FD 20.05 Fundações de Alvenaria de Pedra</t>
  </si>
  <si>
    <t>Fundação de alvenaria de pedra, com argamassa de cimento saibro e areia, no traço 1:2:3, tendo 0,35 a 0,45m de largura.</t>
  </si>
  <si>
    <t xml:space="preserve">   530,31</t>
  </si>
  <si>
    <t>Fundação de alvenaria de pedra, com argamassa de cimento saibro e areia, no traço 1:2:3, tendo 0,60 a 0,80m de largura.</t>
  </si>
  <si>
    <t xml:space="preserve">   653,59</t>
  </si>
  <si>
    <t>IP 05 Postes</t>
  </si>
  <si>
    <t>IP 05.05 Postes de Concreto</t>
  </si>
  <si>
    <t>Poste de concreto, com seção circular, reto, com 9 m de comprimento, tipo leve, inclusive transporte.  Fornecimento.</t>
  </si>
  <si>
    <t xml:space="preserve">  1029,00</t>
  </si>
  <si>
    <t>Poste de concreto, com seção circular, reto, com 11m de comprimento, tipo leve, com cabeça de concreto, inclusive transporte.  Fornecimento.</t>
  </si>
  <si>
    <t xml:space="preserve">  2006,00</t>
  </si>
  <si>
    <t>Poste de concreto, com seção circular, reto, com 11m de comprimento, tipo pesado, com cabeça de concreto, inclusive transporte.  Fornecimento.</t>
  </si>
  <si>
    <t xml:space="preserve">  2390,00</t>
  </si>
  <si>
    <t>Poste de concreto, com seção circular, reto, com 12m de comprimento, tipo leve, com cabeça de concreto, inclusive transporte.  Fornecimento.</t>
  </si>
  <si>
    <t xml:space="preserve">  2550,00</t>
  </si>
  <si>
    <t>Poste de concreto, com seção circular, reto, com 12m de comprimento, tipo pesado, com cabeça de concreto, inclusive transporte.  Fornecimento.</t>
  </si>
  <si>
    <t xml:space="preserve">  2800,00</t>
  </si>
  <si>
    <t>Poste de concreto, com seção circular, reto, com13m de comprimento, conicidade reduzida, carga nominal de 200Kg.  Fornecimento.</t>
  </si>
  <si>
    <t xml:space="preserve">  5152,09</t>
  </si>
  <si>
    <t>Poste de concreto, com seção circular, reto, com 17m de comprimento, conicidade reduzida, com cabeça de concreto, inclusive transporte.  Fornecimento.</t>
  </si>
  <si>
    <t xml:space="preserve">  7438,00</t>
  </si>
  <si>
    <t>Poste de concreto, com seção circular, reto, com 22,50m de comprimento, conicidade reduzida, com cabeça de concreto, inclusive transporte.  Fornecimento.</t>
  </si>
  <si>
    <t xml:space="preserve"> 12017,50</t>
  </si>
  <si>
    <t>IP 05.10 Postes de Aço</t>
  </si>
  <si>
    <t>Poste de aço, reto, cônico contínuo, altura de 3,50m, sem sapata.  Fornecimento.</t>
  </si>
  <si>
    <t>Poste de aço, reto, cônico contínuo, altura de 4,5m, sem sapata, especificação EM-CME-04 da RIOLUZ.  Fornecimento.</t>
  </si>
  <si>
    <t xml:space="preserve">   615,00</t>
  </si>
  <si>
    <t>Poste de aço, reto, cônico contínuo, altura de 4,50m, com sapata.  Fornecimento.</t>
  </si>
  <si>
    <t>Poste de aço, reto, cônico contínuo ou escalonado, altura de 6m, sem sapata.  Fornecimento.</t>
  </si>
  <si>
    <t xml:space="preserve">  1142,50</t>
  </si>
  <si>
    <t>Poste de aço, reto, cônico contínuo, altura de 7m, sem sapata.  Fornecimento.</t>
  </si>
  <si>
    <t xml:space="preserve">  1707,00</t>
  </si>
  <si>
    <t>Poste de aço, reto, cônico contínuo, altura de 9m, sem sapata.  Fornecimento.</t>
  </si>
  <si>
    <t xml:space="preserve">  2222,00</t>
  </si>
  <si>
    <t>Poste de aço, reto, cônico contínuo, altura de 9m, com sapata.  Fornecimento.</t>
  </si>
  <si>
    <t xml:space="preserve">  2402,95</t>
  </si>
  <si>
    <t>Poste de aço, curvo, cônico contínuo, simples, (9x2,5)m, sem sapata.  Fornecimento.</t>
  </si>
  <si>
    <t xml:space="preserve">  5515,29</t>
  </si>
  <si>
    <t>Poste de aço, curvo, cônico contínuo, simples, (9x2,5)m, com sapata.  Fornecimento.</t>
  </si>
  <si>
    <t xml:space="preserve">  5768,08</t>
  </si>
  <si>
    <t>Poste de aço, curvo, cônico contínuo, duplo, (9x2,5)m, com sapata.  Fornecimento.</t>
  </si>
  <si>
    <t xml:space="preserve">  7780,29</t>
  </si>
  <si>
    <t>Poste de aço, curvo, cônico contínuo, duplo, (9x2,5)m, sem sapata.  Fornecimento.</t>
  </si>
  <si>
    <t xml:space="preserve">  4200,0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 xml:space="preserve"> 15877,93</t>
  </si>
  <si>
    <t>Poste de aço, reto, cônico contínuo, altura de 15m, com sapata.  Fornecimento.</t>
  </si>
  <si>
    <t xml:space="preserve">  7400,62</t>
  </si>
  <si>
    <t>IP 05.12 Postes de Poliéster reforçado com Fibra de Vidro</t>
  </si>
  <si>
    <t>Poste composto de Poliéster reforçado com Fibra de Vidro - PRFV, seção única, altura total de 4,50 m, conicidade reduzida, carga nominal de 50 daN, diâmetro no topo de 60 mm, com flange(sapata), especificação EM- RIOLUZ Nº 101. Fornecimento e assentamento.</t>
  </si>
  <si>
    <t xml:space="preserve">  1273,75</t>
  </si>
  <si>
    <t>Poste composto de Poliéster reforçado com Fibra de Vidro - PRFV, seção única, altura total de 6,00 m, conicidade reduzida, carga nominal de 50 daN, diâmetro no topo de 60 mm, com flange (sapata), especificação EM-RIOLUZ Nº101. Fornecimento e assentamento.</t>
  </si>
  <si>
    <t xml:space="preserve">  1718,46</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 xml:space="preserve">  1537,83</t>
  </si>
  <si>
    <t>Poste composto de Poliéster reforçado com Fibra de Vidro - PRFV, seção única, altura total de 9,00 m, conicidade reduzida, carga nominal de 60 daN, diâmetro no topo de 60 mm, com flange (sapata), especificação EM-RIOLUZ Nº101. Fornecimento e assentamento.</t>
  </si>
  <si>
    <t xml:space="preserve">  2637,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 xml:space="preserve">  3031,95</t>
  </si>
  <si>
    <t>Poste composto de Poliéster reforçado com Fibra de Vidro - PRFV, seção única, altura total de 11,00 m, conicidade reduzida, carga nominal de 200 daN, diâmetro no topo de 110 mm, com flange (sapata), especificação EM-RIOLUZ Nº101. Fornecimento e assentamento.</t>
  </si>
  <si>
    <t xml:space="preserve">  3878,89</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 xml:space="preserve">  4489,82</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 xml:space="preserve">  6251,12</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 xml:space="preserve">  5392,53</t>
  </si>
  <si>
    <t>Poste composto de Poliéster reforçado com Fibra de Vidro - PRFV, seção única, altura total de 15,00 m, conicidade reduzida, carga nominal de 200 daN, diâmetro no topo de 110 mm, com flange (sapata), especificação EM-RIOLUZ Nº101. Fornecimento e assentamento.</t>
  </si>
  <si>
    <t xml:space="preserve">  6953,09</t>
  </si>
  <si>
    <t>IP 05.25 Assentamento de Postes</t>
  </si>
  <si>
    <t>Poste de aço reto de 3,50m, com flange de aço soldado na sua base, fixado por parafuso chumbadores engastados em fundação de concreto, exclusive fundação e fornecimento do poste.  Assentamento.</t>
  </si>
  <si>
    <t xml:space="preserve">   164,39</t>
  </si>
  <si>
    <t>Poste de aço reto de 3,50m com engastamento da parte inferior da coluna diretamente no solo, exclusive fornecimento do poste.  Assentamento.</t>
  </si>
  <si>
    <t xml:space="preserve">   143,94</t>
  </si>
  <si>
    <t>Poste de aço, reto, ou de composto de poliéster reforçado com fibra de vidro - PRFV, seção única, reto, ambos de 4,50m ate 6,00m, com engastamento da parte inferior da coluna diretamente no solo; exclusive fornecimento do poste. Assentamento.</t>
  </si>
  <si>
    <t xml:space="preserve">   176,82</t>
  </si>
  <si>
    <t>Poste de aço, reto, ou de composto de poliéster reforçado com fibra de vidro - PRFV, seção única, reto, ambos de 7,00m ate 12,00m, com engastamento da parte inferior da coluna diretamente no solo; exclusive fornecimento do poste. Assentamento.</t>
  </si>
  <si>
    <t xml:space="preserve">   356,60</t>
  </si>
  <si>
    <t>Poste de aço, reto, de 13m até 20m, com engastamento da parte inferior da coluna diretamente no solo; exclusive fornecimento do poste.  Assentamento.</t>
  </si>
  <si>
    <t xml:space="preserve">   714,28</t>
  </si>
  <si>
    <t>Poste de aço, curvo, de 1 braço, de 8m até 12m, com engastamento da parte inferior da coluna diretamente no solo; exclusive fornecimento do poste.  Assentamento.</t>
  </si>
  <si>
    <t>Poste de aço, curvo, de 2 braços, de 8m até 12m, com engastamento da parte inferior da coluna diretamente no solo; exclusive fornecimento do poste.  Assentamento.</t>
  </si>
  <si>
    <t xml:space="preserve">   422,35</t>
  </si>
  <si>
    <t>Poste de aço curvo, de 2 braços, de 10m a 12m, com flange de aço soldado na sua base, fixado por parafusos chumbadores engastados em fundação de concreto.  Assentamento.</t>
  </si>
  <si>
    <t xml:space="preserve">   328,78</t>
  </si>
  <si>
    <t>Poste de aço, curvo, cônico contínuo, simples, sem base, com janela de inspeção, com altura de 9m.  Fornecimento e assentamento.</t>
  </si>
  <si>
    <t xml:space="preserve">  5679,68</t>
  </si>
  <si>
    <t>Poste de concreto, com seção circular, com 7m de comprimento e carga nominal no topo, de 100Kg, inclusive escavação e exclusive transporte.  Fornecimento e assentamento.</t>
  </si>
  <si>
    <t xml:space="preserve">   992,54</t>
  </si>
  <si>
    <t>Poste de concreto, com seção circular, com 7m de comprimento e carga nominal no topo, de 200Kg, inclusive escavação e exclusive transporte.  Fornecimento e assentamento.</t>
  </si>
  <si>
    <t xml:space="preserve">  1265,60</t>
  </si>
  <si>
    <t>Poste de concreto, com seção circular, com 7m de comprimento e carga nominal horizontal no topo, de 300Kg, inclusive escavação exclusive transporte.  Fornecimento e assentamento.</t>
  </si>
  <si>
    <t xml:space="preserve">  1580,41</t>
  </si>
  <si>
    <t>Poste de concreto, circular reto de 9m, com cabeça de concreto; exclusive fornecimento do poste e da cabeça.  Assentamento.</t>
  </si>
  <si>
    <t xml:space="preserve">   370,76</t>
  </si>
  <si>
    <t>Poste de concreto, circular reto de 11m, com cabeça de concreto; exclusive fornecimento do poste e da cabeça.  Assentamento.</t>
  </si>
  <si>
    <t xml:space="preserve">   403,63</t>
  </si>
  <si>
    <t>Poste de concreto, circular reto de 12m, com cabeça de concreto; exclusive fornecimento do poste e da cabeça.  Assentamento.</t>
  </si>
  <si>
    <t xml:space="preserve">   464,76</t>
  </si>
  <si>
    <t>Poste de concreto, circular reto de 13m, com cabeça de concreto; exclusive fornecimento do poste e da cabeça.  Assentamento.</t>
  </si>
  <si>
    <t xml:space="preserve">   569,18</t>
  </si>
  <si>
    <t>Poste de concreto, circular reto de 17m, com cabeça de concreto; exclusive fornecimento do poste e da cabeça.  Assentamento.</t>
  </si>
  <si>
    <t xml:space="preserve">   756,26</t>
  </si>
  <si>
    <t>Poste de composto de poliéster reforçado com fibra de vidro - PRFV, seção única, reto, de 4,50m a 6m, com flange fixado por parafusos chumbadores engastados em fundação de concreto, exclusive fundação e fornecimento do poste. Assentamento.</t>
  </si>
  <si>
    <t xml:space="preserve">   115,07</t>
  </si>
  <si>
    <t>Poste de composto de poliéster reforçado com fibra de vidro - PRFV, seção única, reto, de 7,00m a 11,00m, com flange fixado por parafusos chumbadores engastados em fundação de concreto, exclusive fundação e fornecimento do poste.Assentamento.</t>
  </si>
  <si>
    <t xml:space="preserve">   197,27</t>
  </si>
  <si>
    <t>IP 05.30 Assentamento de Postes de Concreto e Aço em Fundação Especial</t>
  </si>
  <si>
    <t>Poste de aço, reto, de 4,50m a 6m, com flange de aço soldado na base, fixado por parafusos chumbadores engastados em fundação de concreto, exclusive fundação e fornecimento do poste.  Assentamento.</t>
  </si>
  <si>
    <t>Poste de aço, reto, de 7m a 11m, com flange de aço soldado na sua base, fixado por parafusos chumbadores engastados em fundação de concreto, exclusive fundação e fornecimento do poste.  Assentamento.</t>
  </si>
  <si>
    <t xml:space="preserve">   246,58</t>
  </si>
  <si>
    <t>Poste de aço, reto, de 12m a 20m, com flange de aço soldado na sua base, fixado por parafusos chumbadores engastados em fundação de concreto, exclusive fundação e fornecimento do poste.  Assentamento.</t>
  </si>
  <si>
    <t>Poste de aço, curvo, de 1 braço, de 8m a 9m, com flange de aço soldado na sua base, fixado por parafusos chumbadores engastados em fundação de concreto, exclusive fundação e poste.</t>
  </si>
  <si>
    <t>Poste de aço, curvo, de 2 braços, de 8m a 9m, com flange de aço soldado na sua base, fixado por parafusos chumbadores engastados em fundação de concreto, exclusive fundação e poste.  Assentamento.</t>
  </si>
  <si>
    <t>Poste de aço, curvo, de 1 braço, de 10m a 12m, com flange de aço soldado na sua base, fixado por parafusos chumbadores engastados em fundação de concreto, exclusive fundação e poste.  Assentamento.</t>
  </si>
  <si>
    <t xml:space="preserve">   263,02</t>
  </si>
  <si>
    <t>Poste de concreto circular, reto, de 23m em fundação especial, exclusive fundação e fornecimento do poste.  Assentamento.</t>
  </si>
  <si>
    <t xml:space="preserve">   909,80</t>
  </si>
  <si>
    <t>IP 05.35 Fundação Simples para Poste de Aço</t>
  </si>
  <si>
    <t>Fundação simples de concreto pré-moldado, padrão RIOLUZ, com chumbadores de aço provido de arruelas e porcas, para fixação de poste de aço reto de 3,5m, exclusive o  poste e chumbadores.</t>
  </si>
  <si>
    <t xml:space="preserve">   178,41</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 xml:space="preserve">   180,17</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 xml:space="preserve">   195,94</t>
  </si>
  <si>
    <t>Fundação simples de concreto pré-moldado, padrão RIOLUZ, com chumbadores de aço provido de arruelas e porcas, para fixação de postes de aço curvo, de 1 braço, de 8m a 9m, exclusive o poste e chumbadores.</t>
  </si>
  <si>
    <t>Fundação simples de concreto pré-moldado, padrão RIOLUZ, com chumbadores de aço provido de arruelas e porcas, para fixação de postes de aço curvo, de 1 braço, de 10m a 12m, exclusive o poste e chumbadores.</t>
  </si>
  <si>
    <t xml:space="preserve">   347,16</t>
  </si>
  <si>
    <t>Fundação simples de concreto pré-moldado, padrão RIOLUZ, com chumbadores de aço provido de arruelas e porcas, para fixação de postes de aço reto de 12m a 15m, exclusive o poste e chumbadores.</t>
  </si>
  <si>
    <t xml:space="preserve">   571,05</t>
  </si>
  <si>
    <t>Fundação simples de concreto pré-moldado, padrão RIOLUZ, com chumbadores de aço provido de arruelas e porcas, para fixação de poste de aço curvo, de 2 braços, de 8m a 9m, exclusive o poste e chumbadores.</t>
  </si>
  <si>
    <t>Fundação simples de concreto pré-moldado, padrão RIOLUZ, com chumbadores de aço provido de arruelas e porcas, para fixação de postes de aço curvo, de 2 braços, de 10m a 12m, exclusive o poste e chumbadores.</t>
  </si>
  <si>
    <t>IP 05.40 Fundação Especial para Poste</t>
  </si>
  <si>
    <t>Fundação especial de concreto padrão RIOLUZ, com chumbadores de aço, provido de arruelas e porcas, para fixação de postes de aço reto de 12 a 15m, exclusive o poste e chumbadores.</t>
  </si>
  <si>
    <t xml:space="preserve">   792,45</t>
  </si>
  <si>
    <t>Fundação especial de concreto de (0,70x0,70x1,50)m, para poste de aço reto de12 a 15m, inclusive fornecimento de todo o material, exclusive chumbadores.  Construção.</t>
  </si>
  <si>
    <t xml:space="preserve">  1270,81</t>
  </si>
  <si>
    <t>Fundação para poste de concreto de 13m, em terreno de areia, argila ou piçarra, inclusive instalação e fornecimento de tampa de proteção.  Construção.</t>
  </si>
  <si>
    <t xml:space="preserve">  2519,32</t>
  </si>
  <si>
    <t>Fundação especial para fixação de poste de concreto circular, reto, de 17m, em terreno pantanoso ou aterrado, exclusive o poste.</t>
  </si>
  <si>
    <t xml:space="preserve">  3767,46</t>
  </si>
  <si>
    <t>Fundação especial para fixação de poste de concreto circular, reto, de 23m, em terreno pantanoso ou aterrado, exclusive o poste.</t>
  </si>
  <si>
    <t xml:space="preserve">  4498,00</t>
  </si>
  <si>
    <t>Fundação especial para fixação de poste de aço, reto ou curvo com flange, de 1 ou 2 braços de 16m a 20m, em terreno pantanoso ou aterrado, exclusive o poste.</t>
  </si>
  <si>
    <t xml:space="preserve">  4807,19</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 xml:space="preserve">  2002,51</t>
  </si>
  <si>
    <t>IP 05.45 Base Para Postes</t>
  </si>
  <si>
    <t>IP 05.50 Braços para Postes</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 xml:space="preserve">   128,8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 xml:space="preserve">   226,63</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 xml:space="preserve">   386,2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 xml:space="preserve">   628,91</t>
  </si>
  <si>
    <t>Braço de aço galvanizado, curvo, com 2,5m de projeção horizontal e diâmetro externo de 48mm.  Fornecimento.</t>
  </si>
  <si>
    <t xml:space="preserve">   248,61</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 xml:space="preserve">   707,17</t>
  </si>
  <si>
    <t>IP 05.55 Colocação de Braços</t>
  </si>
  <si>
    <t>Colocação de braço, padrão RIOLUZ, exclusive fornecimento das ferragens de fixação e do braço.</t>
  </si>
  <si>
    <t xml:space="preserve">    32,88</t>
  </si>
  <si>
    <t>Colocação de braço, padrão RIOLUZ, com 0,57m ou 1,77m de projeção horizontal, para luminária LRJ-10, em poste de concreto, com fornecimento das ferragens de fixação; exclusive fornecimento do braço.</t>
  </si>
  <si>
    <t xml:space="preserve">   168,39</t>
  </si>
  <si>
    <t>Colocação de braço, padrão RIOLUZ, de 1,5m até 2,50m de projeção horizontal, em poste reto de aço ou concreto, com fornecimento das ferragens de fixação; exclusive fornecimento do braço.</t>
  </si>
  <si>
    <t xml:space="preserve">   336,78</t>
  </si>
  <si>
    <t>Colocação de braço, padrão RIOLUZ, de 2,6m até 3,50m de projeção horizontal, em poste reto de aço ou concreto, com fornecimento das ferragens de fixação; exclusive fornecimento do braço.</t>
  </si>
  <si>
    <t>Colocação de base quádrupla para topo de poste, em poste reto de aço ou concreto, para altura de até 15m, para luminária tipo ponta de braço; exclusive luminárias e base quádrupla.</t>
  </si>
  <si>
    <t xml:space="preserve">    49,32</t>
  </si>
  <si>
    <t>IP 05.60 Pintura de Poste</t>
  </si>
  <si>
    <t>Pintura de braço com 2 demãos de tinta Aluminac ou similar.</t>
  </si>
  <si>
    <t xml:space="preserve">    33,14</t>
  </si>
  <si>
    <t>Pintura de poste de aço curvo, de 1 braço, de 8m até 10m, com 2 demãos de tinta Aluminac ou similar.</t>
  </si>
  <si>
    <t xml:space="preserve">   148,99</t>
  </si>
  <si>
    <t>Pintura de poste de aço curvo, de 1 braço, de 11m até 15m, com 2 demãos de tinta Aluminac ou similar.</t>
  </si>
  <si>
    <t xml:space="preserve">   208,17</t>
  </si>
  <si>
    <t>Pintura de poste de aço curvo, de 2 braços, de 8m até 10m, com 2 demãos de tinta Aluminac ou similar.</t>
  </si>
  <si>
    <t xml:space="preserve">   197,52</t>
  </si>
  <si>
    <t>Pintura de poste de aço curvo, de 2 braços, de 11m até 15m, com 2 demãos de tinta Aluminac ou similar.</t>
  </si>
  <si>
    <t xml:space="preserve">   529,45</t>
  </si>
  <si>
    <t>Pintura de poste de concreto, de 17m, com 1 demão de tinta Sikatop ou similar e 2 demãos de tinta Internacional ou similar.</t>
  </si>
  <si>
    <t xml:space="preserve">  1123,69</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 10 Ferragens</t>
  </si>
  <si>
    <t>IP 10.05 Ferragens para Rede de Baixa Tensão</t>
  </si>
  <si>
    <t>Armação secundária vertical, completa, para uma rede de baixa tensão (BT), sem fornecimento da armação e das cintas de fixação.  Instalação.</t>
  </si>
  <si>
    <t>Armação secundária vertical de 1 estribo.  Fornecimento.</t>
  </si>
  <si>
    <t xml:space="preserve">    31,41</t>
  </si>
  <si>
    <t>Armação secundária vertical de 3 estribos.  Fornecimento.</t>
  </si>
  <si>
    <t xml:space="preserve">    83,11</t>
  </si>
  <si>
    <t>Armação secundária vertical, de 3 estribos, completa, para uma rede de baixa tensão (BT), de 3 condutores, para alinhamento reto, ângulo inferior a 90° e ponto terminal, exclusive fornecimento das cintas de fixação (ver conjunto BTV1).  Fornecimento e instalação.</t>
  </si>
  <si>
    <t xml:space="preserve">   115,03</t>
  </si>
  <si>
    <t>Armação secundária vertical, de 4 estribos, completa, para uma rede de baixa tensão (BT), de 4 condutores, para alinhamento reto, ângulo inferior a 90° e ponto terminal, exclusive fornecimento das cintas de fixação (ver conjunto BTV1).  Fornecimento e instalação.</t>
  </si>
  <si>
    <t xml:space="preserve">   185,01</t>
  </si>
  <si>
    <t>IP 10.10 Ferragens Singelas para Linha de 13,8Kv</t>
  </si>
  <si>
    <t>Conjunto para fixação de rede 13,8Kv, trifásica, exclusive fornecimento dos isoladores e ferragens.  Instalação.</t>
  </si>
  <si>
    <t xml:space="preserve">   131,51</t>
  </si>
  <si>
    <t>Instalação de ferragens singelas, para 1 linha, de 13,8Kv, bifásica triangular, poste ao centro, para alinhamentos retos e ângulos até 30° (conjunto 13A1).  Instalação.</t>
  </si>
  <si>
    <t>Conjunto para fixação de rede 13,8Kv, trifásica, horizontal, poste ao centro, para pequenos ângulos, padrão madeira, montagem normal, tipo 13N2.  Fornecimento e instalação.</t>
  </si>
  <si>
    <t xml:space="preserve">  1010,23</t>
  </si>
  <si>
    <t>Conjunto para fixação de rede 13,8Kv, trifásica, horizontal, poste ao centro, para fim de linha, padrão madeira, montagem normal, tipo 13N5.  Fornecimento e instalação.</t>
  </si>
  <si>
    <t xml:space="preserve">  1839,25</t>
  </si>
  <si>
    <t>Ferragens singelas e 2 chaves fusíveis, em 1 linha de 13,8Kv, horizontal, poste ao centro; exclusive fornecimento das chaves fusíveis, dos isoladores e ferragens da linha existente. Instalação.</t>
  </si>
  <si>
    <t>Ferragens singelas e 3 chaves fusíveis, em 1 linha de 13,8Kv, horizontal, poste ao centro, exclusive fornecimento das chaves fusíveis dos isoladores e ferragens da linha existente.  Instalação.</t>
  </si>
  <si>
    <t>Fornecimento e instalação de 3 chaves fusíveis, em 1 linha de 13,8Kv, horizontal, poste centro, inclusive suporte de fixação, padrão madeira, montagem normal, tipo 13N8, exclusive isoladores e ferragens da linha existente.</t>
  </si>
  <si>
    <t xml:space="preserve">  2049,63</t>
  </si>
  <si>
    <t>IP 10.15 Ferragens Singelas para Linha de 25Kv</t>
  </si>
  <si>
    <t>Instalação de ferragens singelas, para 2 linhas, de 25Kv, horizontais, poste ao centro, para alinhamentos retos e ângulos até 30° (conjunto 25 E1).</t>
  </si>
  <si>
    <t>IP 10.20 Colocação de Núcleo para Fixação em Luminária</t>
  </si>
  <si>
    <t>Núcleo para fixação de luminária, tipo Pétala, em poste reto (aço ou concreto) de 15m, exclusive luminária e núcleo.  Colocação.</t>
  </si>
  <si>
    <t xml:space="preserve">    98,63</t>
  </si>
  <si>
    <t>Núcleo para fixação de luminária, tipo Pétala, em poste reto (aço ou concreto) de 20m, exclusive luminária e núcleo.  Colocação.</t>
  </si>
  <si>
    <t>IP 10.25 Alças Pré-Formadas</t>
  </si>
  <si>
    <t>Alça pré-formada de distribuição, de aço recoberto de alumínio, para cabo de alumínio nu, bitola de 25mm2, segundo desenho A4-154-CP.  Fornecimento e colocação.</t>
  </si>
  <si>
    <t xml:space="preserve">     7,68</t>
  </si>
  <si>
    <t>Alça pré-formada de serviço, de aço recoberto, para cabo de alumínio nu, bitola de 25mm2, segundo desenho A4-148-CP.  Fornecimento e colocação.</t>
  </si>
  <si>
    <t xml:space="preserve">     5,61</t>
  </si>
  <si>
    <t>Alça pré-formada de distribuição, de aço recoberto de alumínio, para cabo encapado, bitola de 25mm2, segundo desenho A4-154-CP.  Fornecimento e colocação.</t>
  </si>
  <si>
    <t xml:space="preserve">    18,20</t>
  </si>
  <si>
    <t>Alça pré-formada de serviço, de aço recoberto com alumínio encapado, bitola de 25mm2, segundo desenho A4-148-CP.  Fornecimento e colocação.</t>
  </si>
  <si>
    <t xml:space="preserve">     5,81</t>
  </si>
  <si>
    <t>Alça pré-formada para cabo de 35mm2.  Fornecimento.</t>
  </si>
  <si>
    <t>IP 10.30 Conectores e Grampos Paralelos</t>
  </si>
  <si>
    <t>Conector de aterramento tipo KC 22H, Burndy ou similar.  Fornecimento e instalação.</t>
  </si>
  <si>
    <t xml:space="preserve">    55,93</t>
  </si>
  <si>
    <t>Conector para haste de aterramento de pára-raio, com uma descida de 5/8".  Fornecimento.</t>
  </si>
  <si>
    <t xml:space="preserve">     4,36</t>
  </si>
  <si>
    <t>Conector de parafuso fendido (Split-Bolt) em liga de cobre.  Fornecimento e instalação.</t>
  </si>
  <si>
    <t xml:space="preserve">     6,47</t>
  </si>
  <si>
    <t>Conector tipo Split-Bolt, para cabo de 16mm2.  Fornecimento.</t>
  </si>
  <si>
    <t xml:space="preserve">     5,42</t>
  </si>
  <si>
    <t>Conector de parafusos fendido para cabo de 35x70mm2, KS-26, Burndy ou similar.  Fornecimento e instalação.</t>
  </si>
  <si>
    <t xml:space="preserve">    13,80</t>
  </si>
  <si>
    <t>Conector tipo estribo para condutor de alumínio, 1/0AWG.  Fornecimento.</t>
  </si>
  <si>
    <t xml:space="preserve">    34,14</t>
  </si>
  <si>
    <t>Conector tipo cunha, em liga de cobre estanhado, para a fixação de condutores de alumínio ou cobre, por efeito de mola.  Modelo nº 1, padrão RIOLUZ, tipo G, AMP ou similar.  Fornecimento e instalação.</t>
  </si>
  <si>
    <t xml:space="preserve">    10,24</t>
  </si>
  <si>
    <t>Conector tipo cunha, em liga de cobre estanhado, para a fixação de condutores de alumínio ou cobre, por efeito de mola.  Modelo tipo nº 2, padrão RIOLUZ, tipo H, AMP ou similar.  Fornecimento e instalação.</t>
  </si>
  <si>
    <t xml:space="preserve">    10,28</t>
  </si>
  <si>
    <t>Conector tipo cunha, em liga de cobre estanhado, para a fixação de condutores de alumínio ou cobre, por efeito de mola.  Modelo tipo nº 3, padrão RIOLUZ, tipo K, AMP ou similar.  Fornecimento e instalação.</t>
  </si>
  <si>
    <t xml:space="preserve">    10,52</t>
  </si>
  <si>
    <t>Conector tipo cunha, em liga de cobre estanhado, para a fixação de condutores de alumínio ou cobre, por efeito de mola.  Modelo tipo nº 4, padrão RIOLUZ, tipo V, AMP ou similar.  Fornecimento e instalação.</t>
  </si>
  <si>
    <t>Conector tipo cunha, em liga de cobre estanhado, para a fixação de condutores de alumínio ou cobre, por efeito de mola.  Modelo tipo nº 5, padrão RIOLUZ, tipo IV, AMP ou similar.  Fornecimento e instalação.</t>
  </si>
  <si>
    <t xml:space="preserve">     8,56</t>
  </si>
  <si>
    <t>Conector tipo cunha, em liga de cobre estanhado, para a fixação de condutores de alumínio ou cobre, por efeito de mola.  Modelo tipo nº 6, padrão RIOLUZ, tipo B, AMP ou similar.  Fornecimento e instalação.</t>
  </si>
  <si>
    <t xml:space="preserve">    11,94</t>
  </si>
  <si>
    <t>Conector tipo cunha, em liga de cobre estanhado, para a fixação de condutores de alumínio ou cobre, por efeito de mola.  Modelo tipo nº 7, padrão RIOLUZ, tipo A, AMP ou similar.  Fornecimento e instalação.</t>
  </si>
  <si>
    <t xml:space="preserve">    14,69</t>
  </si>
  <si>
    <t>Conector tipo cunha, em liga de cobre estanhado, para a fixação de condutores de alumínio ou cobre, por efeito de mola.  Modelo nº 8, padrão RIOLUZ, tipo C, AMP ou similar.  Fornecimento e instalação.</t>
  </si>
  <si>
    <t xml:space="preserve">    10,86</t>
  </si>
  <si>
    <t>Conector tipo cunha, em liga de cobre estanhado, para a fixação de condutores de alumínio ou cobre, por efeito de mola.  Modelo nº 9, padrão RIOLUZ, tipo J, AMP ou similar.  Fornecimento e instalação.</t>
  </si>
  <si>
    <t>Conector tipo cunha, em liga de cobre estanhado, para a fixação de condutores de alumínio ou cobre, por efeito de mola.  Modelo nº 10, padrão RIOLUZ, tipo F, AMP ou similar.  Fornecimento e instalação.</t>
  </si>
  <si>
    <t xml:space="preserve">    10,16</t>
  </si>
  <si>
    <t>Conector tipo cunha, em liga de cobre estanhado, para a fixação de condutores de alumínio ou cobre, por efeito de mola.  Modelo nº 11, padrão RIOLUZ, tipo D, AMP ou similar.  Fornecimento e instalação.</t>
  </si>
  <si>
    <t xml:space="preserve">    15,58</t>
  </si>
  <si>
    <t>Conector tipo cunha, em liga de cobre estanhado, para a fixação de condutores de alumínio ou cobre, por efeito de mola.  Modelo nº 12, padrão RIOLUZ, tipo I, AMP ou similar.  Fornecimento e instalação.</t>
  </si>
  <si>
    <t>Conector tipo cunha, em liga de cobre estanhado, para a fixação de condutores de alumínio ou cobre, por efeito de mola.  Modelo nº 13, padrão RIOLUZ, tipo VII, AMP ou similar.  Fornecimento e instalação.</t>
  </si>
  <si>
    <t xml:space="preserve">    22,39</t>
  </si>
  <si>
    <t>Conector tipo cunha, em liga de cobre estanhado, para a fixação de condutores de alumínio ou cobre, por efeito de mola.  Modelo nº 14, padrão RIOLUZ, tipo VI, AMP ou similar.  Fornecimento e instalação.</t>
  </si>
  <si>
    <t xml:space="preserve">    13,94</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 xml:space="preserve">    22,0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 xml:space="preserve">   112,0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 xml:space="preserve">   300,00</t>
  </si>
  <si>
    <t>Conectores para interligação entre cabo singelo ou múltiplo ou haste de aterramento, exclusive fornecimento do conector. Instalação</t>
  </si>
  <si>
    <t xml:space="preserve">     4,93</t>
  </si>
  <si>
    <t>Grampo paralelo universal de alumínio fundido ou extrudado, de 2 parafusos, com pasta anti óxido, segundo desenho A3-142-CP.  Fornecimento e colocação.</t>
  </si>
  <si>
    <t xml:space="preserve">     7,49</t>
  </si>
  <si>
    <t>Grampo de linha viva em alumínio.  Fornecimento.</t>
  </si>
  <si>
    <t xml:space="preserve">    74,72</t>
  </si>
  <si>
    <t>IP 10.35 Caixa de Ligação</t>
  </si>
  <si>
    <t>Condulete de alumínio sílico tipo LL de 19mm (3/4") com tampa.  Fornecimento.</t>
  </si>
  <si>
    <t xml:space="preserve">     8,07</t>
  </si>
  <si>
    <t>Condulete de alumínio sílico tipo LR de 19mm (3/4") com tampa.  Fornecimento.</t>
  </si>
  <si>
    <t xml:space="preserve">     6,62</t>
  </si>
  <si>
    <t>Condulete de alumínio sílico tipo T de 19mm (3/4") com tampa.  Fornecimento.</t>
  </si>
  <si>
    <t xml:space="preserve">     7,30</t>
  </si>
  <si>
    <t>Caixa de ligação tipo Petrolets R=15/C, R=15/TB, R=15/LB ou similar, com entradas rosqueadas de 1" (25mm).  Fornecimento e colocação.</t>
  </si>
  <si>
    <t xml:space="preserve">    25,51</t>
  </si>
  <si>
    <t>Caixa de ligação tipo Petrolets R=15/C, R=15/TB, R=15/LB ou similar, com entradas rosqueadas de 2" (50mm).  Fornecimento e colocação.</t>
  </si>
  <si>
    <t xml:space="preserve">    63,38</t>
  </si>
  <si>
    <t>Condulete de alumínio tipo T de 75mm (3").  Fornecimento.</t>
  </si>
  <si>
    <t xml:space="preserve">   130,65</t>
  </si>
  <si>
    <t>Caixa de ligação tipo Condulets R-15/LB-22 ou similar, com entrada rosqueadas de 1 1/2" (27mm).  Fornecimento e colocação.</t>
  </si>
  <si>
    <t xml:space="preserve">    22,76</t>
  </si>
  <si>
    <t>IP 10.40 Laços de Roldanas Pré-Formadas</t>
  </si>
  <si>
    <t>Laço de roldana pré-formado, de aço recoberto de alumínio, para cabo de alumínio nu, bitola de 25mm2, segundo desenho A4-139-CP.  Fornecimento e colocação.</t>
  </si>
  <si>
    <t xml:space="preserve">     6,26</t>
  </si>
  <si>
    <t>Laço de roldana pré-formado, de aço recoberto de alumínio, para cabo de alumínio encapado, bitola de 25mm2, segundo desenho A4-139-CP.  Fornecimento e colocação.</t>
  </si>
  <si>
    <t xml:space="preserve">     7,53</t>
  </si>
  <si>
    <t>IP 15 Instalação de Rede</t>
  </si>
  <si>
    <t>IP 15.05 Instalação de Baixa Tensão</t>
  </si>
  <si>
    <t>Rede de baixa tensão (BT), aérea, com 1 condutor de cobre, exclusive fornecimento do condutor (lance).  Instalação.</t>
  </si>
  <si>
    <t>Rede de baixa tensão (BT), aérea, com 1 condutor de alumínio, exclusive fornecimento do condutor (lance).  Instalação.</t>
  </si>
  <si>
    <t>Instalação de rede de baixa tensão (BT), aérea, com cabo Multiplex, ou similar, de alumínio, exclusive fornecimento do cabo.</t>
  </si>
  <si>
    <t xml:space="preserve">     9,54</t>
  </si>
  <si>
    <t>Rede de baixa tensão (BT), aérea, com 2 condutores de alumínio, exclusive fornecimento dos condutores (lance).  Instalação.</t>
  </si>
  <si>
    <t xml:space="preserve">    82,19</t>
  </si>
  <si>
    <t>Rede de baixa tensão (BT), aérea, com 3 condutores de cobre, exclusive fornecimento do condutor (lance).  Instalação.</t>
  </si>
  <si>
    <t>Rede de baixa tensão (BT), aérea, com 3 condutores de alumínio, exclusive fornecimento dos condutores (lance).  Instalação.</t>
  </si>
  <si>
    <t xml:space="preserve">   106,85</t>
  </si>
  <si>
    <t>Rede de baixa tensão (BT), aérea, com 4 condutores de alumínio, exclusive fornecimento dos condutores (lance).  Instalação.</t>
  </si>
  <si>
    <t>IP 15.10 Instalação de Rede de 13,8Kv</t>
  </si>
  <si>
    <t>Instalação de rede de alta tensão (AT) aérea, com cabo triplex de cobre, exclusive fornecimento de cabo.</t>
  </si>
  <si>
    <t xml:space="preserve">   103,57</t>
  </si>
  <si>
    <t>Rede de alta tensão (AT), aérea, com 2 condutores de alumínio; exclusive fornecimento dos condutores (lance).  Instalação.</t>
  </si>
  <si>
    <t>Rede de alta tensão (AT), aérea, com 2 condutores de cobre, exclusive fornecimento dos condutores (lance).  Instalação.</t>
  </si>
  <si>
    <t>Rede de alta tensão (AT), aérea, com 3 condutores de alumínio; exclusive fornecimento dos condutores (lance).  Instalação.</t>
  </si>
  <si>
    <t>Rede de alta tensão (AT), aérea, com 3 condutores de cobre, exclusive fornecimento dos condutores (lance).  Instalação.</t>
  </si>
  <si>
    <t>IP 15.15 Isoladores</t>
  </si>
  <si>
    <t>Isolador de baixa tensão (BT), tipo carretel, na cor marrom, medindo (72x72)mm.  Fornecimento.</t>
  </si>
  <si>
    <t xml:space="preserve">     5,16</t>
  </si>
  <si>
    <t>Isolador tipo pino, 13,8Kv.  Fornecimento.</t>
  </si>
  <si>
    <t xml:space="preserve">    26,60</t>
  </si>
  <si>
    <t>IP 15.20 Muflas</t>
  </si>
  <si>
    <t>Mufla terminal para cabo singelo 50mm2, 15Kv, inclusive braçadeira para fixação.  Fornecimento e assentamento.</t>
  </si>
  <si>
    <t xml:space="preserve">   255,30</t>
  </si>
  <si>
    <t>IP 15.25 Cabos de Cobre Nu</t>
  </si>
  <si>
    <t>Cabo de cobre nu, seção de 16mm2.  Fornecimento. (1Kg = 7,04 metros)</t>
  </si>
  <si>
    <t xml:space="preserve">    76,24</t>
  </si>
  <si>
    <t>Cabo de cobre nu, seção de 25mm2.  Fornecimento. (1Kg = 4,51 metros)</t>
  </si>
  <si>
    <t xml:space="preserve">    89,30</t>
  </si>
  <si>
    <t>Cabo de cobre nu, seção de 35mm2.  Fornecimento. (1Kg = 3,16 metros)</t>
  </si>
  <si>
    <t xml:space="preserve">    86,90</t>
  </si>
  <si>
    <t>IP 15.30 Cabos de Cobre Flexível</t>
  </si>
  <si>
    <t>Cabo de cobre, 750V, seção de 1,5mm2.  Fornecimento.</t>
  </si>
  <si>
    <t xml:space="preserve">     0,96</t>
  </si>
  <si>
    <t>Cabo de cobre flexível, 750V, seção de 2x1,5mm2, PVC/ 70°C.  Fornecimento.</t>
  </si>
  <si>
    <t xml:space="preserve">     3,73</t>
  </si>
  <si>
    <t>Cabo de cobre flexível, 750V, seção de 3x1,5mm2, PVC/ 70°C, classe 4.  Fornecimento.</t>
  </si>
  <si>
    <t xml:space="preserve">     3,64</t>
  </si>
  <si>
    <t>Cabo de cobre flexível, 750V, seção de 3x1,5mm2, PVC/ 70°C, classe 4.  Fornecimento e colocação.</t>
  </si>
  <si>
    <t xml:space="preserve">    16,54</t>
  </si>
  <si>
    <t>Cabo de cobre flexível, 750V, seção de 3x2,5mm2, PVC/70°C.  Fornecimento</t>
  </si>
  <si>
    <t xml:space="preserve">     6,03</t>
  </si>
  <si>
    <t>Cabo de cobre flexível, 750V, seção de 2x4mm2, PVC/ 70°C, classe4.  Fornecimento.</t>
  </si>
  <si>
    <t xml:space="preserve">     6,43</t>
  </si>
  <si>
    <t>Cabo de cobre flexível, 750V, seção de 3x4mm2, PVC/ 70°C.  Fornecimento.</t>
  </si>
  <si>
    <t xml:space="preserve">     9,55</t>
  </si>
  <si>
    <t>Cabo de cobre flexível, 750V, seção de 4x4mm2, PVC/ 70°C.  Fornecimento.</t>
  </si>
  <si>
    <t>Cabo de cobre flexível, 750V, seção de 3x6mm2, PVC/ 70°C.  Fornecimento.</t>
  </si>
  <si>
    <t xml:space="preserve">    14,90</t>
  </si>
  <si>
    <t>Cabo de cobre flexível, 750V, seção de 2x10mm2, PVC/ 70°C.  Fornecimento.</t>
  </si>
  <si>
    <t xml:space="preserve">    15,61</t>
  </si>
  <si>
    <t>Cabo de cobre, flexível, 750V, seção de 3x10mm2, PVC/ 70°C.  Fornecimento.</t>
  </si>
  <si>
    <t>Cabo de cobre flexível, 750V, seção de 4x10mm2, PVC/ 70°C.  Fornecimento.</t>
  </si>
  <si>
    <t xml:space="preserve">    28,74</t>
  </si>
  <si>
    <t>Cabo de cobre flexível, 750V/70°, seção de 16mm2.  Fornecimento.</t>
  </si>
  <si>
    <t xml:space="preserve">    10,43</t>
  </si>
  <si>
    <t>Cabo de cobre flexível, 750V, seção de 3x16mm2, PVC/ 70°C.  Fornecimento.</t>
  </si>
  <si>
    <t xml:space="preserve">    40,52</t>
  </si>
  <si>
    <t>IP 15.35 Cabos de Cobre Rígido</t>
  </si>
  <si>
    <t>Cabo de cobre rígido, 1Kv, 6mm2, PVC/ 70°C.  Fornecimento.</t>
  </si>
  <si>
    <t xml:space="preserve">     5,38</t>
  </si>
  <si>
    <t>Cabo de cobre, 750V, seção de 2x6mm2, PVC/ 70°C.  Fornecimento.</t>
  </si>
  <si>
    <t xml:space="preserve">     9,62</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 xml:space="preserve">     7,85</t>
  </si>
  <si>
    <t>Cabo de cobre, 1Kv, 16mm2, PVC/ 70°C.  Fornecimento.</t>
  </si>
  <si>
    <t xml:space="preserve">    10,19</t>
  </si>
  <si>
    <t>Cabo de cobre rígido, 1Kv, 25mm2, PVC/ 70°C.  Fornecimento.</t>
  </si>
  <si>
    <t xml:space="preserve">    15,39</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 xml:space="preserve">    21,67</t>
  </si>
  <si>
    <t>Cabo de cobre rígido, 25mm2, 8,7 a 15Kv, isolado EPR/XLPE.  Fornecimento.</t>
  </si>
  <si>
    <t xml:space="preserve">    27,62</t>
  </si>
  <si>
    <t>Cabo de cobre rígido, 1Kv, 35mm2, PVC/ 70°C.  Fornecimento.</t>
  </si>
  <si>
    <t xml:space="preserve">    18,50</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 xml:space="preserve">    28,00</t>
  </si>
  <si>
    <t>Cabo de cobre rígido, 1Kv, 50mm2, PVC/ 70°C.  Fornecimento.</t>
  </si>
  <si>
    <t xml:space="preserve">    29,91</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Cabo de cobre rígido, seção de 3x1x50mm2, triplexado, 20Kv, isolado EPR/XLPE.  Fornecimento.</t>
  </si>
  <si>
    <t xml:space="preserve">   172,29</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 xml:space="preserve">    38,78</t>
  </si>
  <si>
    <t>IP 15.40 Cabos de Alumínio</t>
  </si>
  <si>
    <t>Cabo de alumínio nu, 2AWG, sem alma de aço (CA).  Fornecimento. (1m=0,093Kg)</t>
  </si>
  <si>
    <t xml:space="preserve">     3,79</t>
  </si>
  <si>
    <t>Cabo de alumínio WPP 2AWG.  Fornecimento.</t>
  </si>
  <si>
    <t xml:space="preserve">     3,44</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 xml:space="preserve">     1,96</t>
  </si>
  <si>
    <t>Cabo de alumínio nu, 1/0AWG, com alma de aço (CAA).  Fornecimento. (1m=0,216Kg)</t>
  </si>
  <si>
    <t xml:space="preserve">    13,56</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Cabo de alumínio WPP, 1Kv, 1/0AWG.  Fornecimento.</t>
  </si>
  <si>
    <t xml:space="preserve">     5,44</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 xml:space="preserve">     3,10</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 xml:space="preserve">     4,78</t>
  </si>
  <si>
    <t>IP 15.43 Cabos Multiplexados</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 xml:space="preserve">    10,5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 xml:space="preserve">    11,09</t>
  </si>
  <si>
    <t>IP 15.45 Colocação de Condutores em Dutos</t>
  </si>
  <si>
    <t>Colocação e fornecimento de arame de ferro galvanizado, seção de 2mm2 (12AWG), embuchado com papel, em linha de dutos; exclusive dutos.</t>
  </si>
  <si>
    <t xml:space="preserve">     2,46</t>
  </si>
  <si>
    <t>Colocação de 1 condutor singelo em linha de dutos; exclusive fornecimento de condutor e dos dutos.</t>
  </si>
  <si>
    <t xml:space="preserve">     3,29</t>
  </si>
  <si>
    <t>Colocação de 3 condutores singelos em linha de dutos; exclusive fornecimento de condutor e dos dutos.</t>
  </si>
  <si>
    <t>Colocação de 4 condutores singelos em linha de dutos; exclusive fornecimento de condutor e dos dutos.</t>
  </si>
  <si>
    <t xml:space="preserve">     6,57</t>
  </si>
  <si>
    <t>Colocação de 5 condutores singelos em linha de dutos; exclusive fornecimento do condutor e dos dutos.</t>
  </si>
  <si>
    <t xml:space="preserve">     8,22</t>
  </si>
  <si>
    <t>Colocação de 1 cabo bifásico, em linha de dutos; exclusive fornecimento dos cabos e dos dutos.</t>
  </si>
  <si>
    <t>Colocação de 1 cabo trifásico, em linha de dutos; exclusive fornecimento dos cabos e dos dutos.</t>
  </si>
  <si>
    <t>Cabo múltiplo em poste reto ou curvo; braço reto ou curvo ou base múltipla; exclusive fornecimento dos cabos. Colocação</t>
  </si>
  <si>
    <t>IP 15.50 Anilhas</t>
  </si>
  <si>
    <t>Anilha de nylon para identificação de condutor XLPE de 25 a 35mm2.  Fornecimento.</t>
  </si>
  <si>
    <t xml:space="preserve">     0,12</t>
  </si>
  <si>
    <t>Anilha de nylon para identificação de condutor XLPE de 50 a 70mm2.  Fornecimento.</t>
  </si>
  <si>
    <t>IP 15.55 Transformadores</t>
  </si>
  <si>
    <t>Transformador de distribuição monofásico, para iluminação pública, para poste, 60Hz, 250/125V, de 10Kva.  Fornecimento.</t>
  </si>
  <si>
    <t xml:space="preserve">  3697,00</t>
  </si>
  <si>
    <t>Transformador de distribuição monofásico, de 25Kva, 60HZ, tensão secundária de 250/125V.  Fornecimento.</t>
  </si>
  <si>
    <t xml:space="preserve">  6835,00</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 xml:space="preserve">  9053,00</t>
  </si>
  <si>
    <t>Transformador de distribuição trifásico, de 30Kva, 60HZ, tensão secundária de 220/127V.  Fornecimento.</t>
  </si>
  <si>
    <t xml:space="preserve"> 11065,00</t>
  </si>
  <si>
    <t>Transformador de distribuição trifásico, de 45Kva, 60HZ, tensão secundária de 220/127V.  Fornecimento.</t>
  </si>
  <si>
    <t xml:space="preserve"> 14021,00</t>
  </si>
  <si>
    <t>Transformador de distribuição trifásico, de 75Kva, 60HZ, tensão secundária de 220/127V.  Fornecimento.</t>
  </si>
  <si>
    <t xml:space="preserve"> 17848,00</t>
  </si>
  <si>
    <t>Transformador de distribuição trifásico, de 75Kva, tensão primária de 13,2Kv, tensão secundária de 380/220V.  Fornecimento.</t>
  </si>
  <si>
    <t>Suporte para montagem de transformador em poste.  Fornecimento.</t>
  </si>
  <si>
    <t xml:space="preserve">   236,13</t>
  </si>
  <si>
    <t>IP 15.60 Instalação de Transformadores</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 xml:space="preserve">    40,98</t>
  </si>
  <si>
    <t>IP 20.05.0053 (/)</t>
  </si>
  <si>
    <t>Aterramento de poste de aço, inclusive fornecimento dos materiais.</t>
  </si>
  <si>
    <t xml:space="preserve">    71,81</t>
  </si>
  <si>
    <t>IP 20.05.0056 (A)</t>
  </si>
  <si>
    <t>Aterramento de tampão, inclusive fornecimento dos materiais.</t>
  </si>
  <si>
    <t xml:space="preserve">   114,89</t>
  </si>
  <si>
    <t>IP 20.05.0103 (/)</t>
  </si>
  <si>
    <t>Haste para aterramento, de 5/8" (16mm), com 2,50m de comprimento.  Fornecimento.</t>
  </si>
  <si>
    <t xml:space="preserve">   105,57</t>
  </si>
  <si>
    <t>IP 20.05.0106 (/)</t>
  </si>
  <si>
    <t>Haste para aterramento, de 5/8" (16mm), com 2,50m a 3m de comprimento.  Colocação.</t>
  </si>
  <si>
    <t>IP 20.05.0150 (/)</t>
  </si>
  <si>
    <t>Conjunto de aterramento para transformador (ver desenho  A2-134-CP).  Instalação.</t>
  </si>
  <si>
    <t xml:space="preserve">   147,95</t>
  </si>
  <si>
    <t>IP 20.05.0153 (/)</t>
  </si>
  <si>
    <t>Conjunto de aterramento de transformador.  Fornecimento e instalação.</t>
  </si>
  <si>
    <t xml:space="preserve">   905,73</t>
  </si>
  <si>
    <t>IP 20.05.0156 (/)</t>
  </si>
  <si>
    <t>Conjunto de aterramento de transformador (ver desenho A2-134-CP).  Fornecimento e instalação.</t>
  </si>
  <si>
    <t xml:space="preserve">   363,62</t>
  </si>
  <si>
    <t>IP 20.05.0200 (/)</t>
  </si>
  <si>
    <t>Conjunto de aterramento de rede de baixa tensão (BT).  Fornecimento e instalação.</t>
  </si>
  <si>
    <t xml:space="preserve">   126,45</t>
  </si>
  <si>
    <t>IP 20.05.0203 (/)</t>
  </si>
  <si>
    <t>Conjunto de aterramento de rede de baixa tensão (BT) (ver desenho A2-134-CP).  Fornecimento e instalação.</t>
  </si>
  <si>
    <t xml:space="preserve">   215,90</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 xml:space="preserve">    13,21</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 xml:space="preserve">    33,18</t>
  </si>
  <si>
    <t>IP 25.05.0100 (/)</t>
  </si>
  <si>
    <t>Caixa de passagem em alumínio fundido (15x15x10)cm, com saídas rosqueadas de 3/4" e tampa removível.  Fornecimento.</t>
  </si>
  <si>
    <t xml:space="preserve">    43,62</t>
  </si>
  <si>
    <t>IP 25.05.0150 (/)</t>
  </si>
  <si>
    <t>Caixa de passagem de alvenaria com dimensões de (1x1x1)m, inclusive escavação e reaterro, exclusive fornecimento do tampão.</t>
  </si>
  <si>
    <t xml:space="preserve">   694,58</t>
  </si>
  <si>
    <t>IP 25.10 Caixa de Hand-Hole</t>
  </si>
  <si>
    <t>IP 25.10.0025 (/)</t>
  </si>
  <si>
    <t>Caixa Hand-Hole, pré-moldada, circular, de concreto, padrão RIOLUZ, com dimensões (0,30x0,30)m; inclusive escavação e reaterro; exclusive fornecimento do tampão.  Fornecimento e colocação.</t>
  </si>
  <si>
    <t xml:space="preserve">   207,96</t>
  </si>
  <si>
    <t>IP 25.10.0050 (A)</t>
  </si>
  <si>
    <t>Caixa Hand-Hole em alvenaria, retangular com dimensões (40x40x60)cm, com tampão de concreto pré-moldado, com alça.  Construção.</t>
  </si>
  <si>
    <t xml:space="preserve">   413,61</t>
  </si>
  <si>
    <t>IP 25.10.0059 (A)</t>
  </si>
  <si>
    <t>Caixa Hand-Hole em alvenaria, retangular com dimensões (40x40x90)cm, com tampão de concreto pré-moldado, com alça.  Construção.</t>
  </si>
  <si>
    <t xml:space="preserve">   612,19</t>
  </si>
  <si>
    <t>IP 25.10.0100 (/)</t>
  </si>
  <si>
    <t>Caixa Hand-Hole, pré-moldada, circular, de concreto, padrão RIOLUZ, com dimensões (0,60x0,30)m; inclusive escavação e reaterro, exclusive tampão.  Fornecimento e assentamento.</t>
  </si>
  <si>
    <t xml:space="preserve">   241,23</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 xml:space="preserve">   272,45</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 xml:space="preserve">   375,80</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 xml:space="preserve">   369,26</t>
  </si>
  <si>
    <t>IP 25.10.0203 (/)</t>
  </si>
  <si>
    <t>Construção de caixa de alvenaria com base de concreto para fixação de projetor, com tampa de tela maletada de (5x5)cm e cadeado nas dimensões (80x80x80)cm, inclusive fornecimento de todo o material necessário para sua construção.</t>
  </si>
  <si>
    <t xml:space="preserve">   478,38</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 xml:space="preserve">   583,26</t>
  </si>
  <si>
    <t>IP 25.10.0259 (/)</t>
  </si>
  <si>
    <t>Construção de caixa de alvenaria com base de concreto para fixação de projetor e equipamento auxiliar, com grade protetora e cadeado, nas dimensões (1,10x1,20x1)m, inclusive fornecimento de todo o material necessário para sua construção.</t>
  </si>
  <si>
    <t xml:space="preserve">   968,85</t>
  </si>
  <si>
    <t>IP 25.10.0500 (/)</t>
  </si>
  <si>
    <t>Tampão espiral de polietileno de alta densidade, de diâmetro 50mm (2"), para terminação de dutos de idêntico material, tipo Kanalex ou similar, em caixa Hand-Hole.  Fornecimento e assentamento.</t>
  </si>
  <si>
    <t xml:space="preserve">    15,71</t>
  </si>
  <si>
    <t>IP 25.15 Caixa Hermética</t>
  </si>
  <si>
    <t>IP 25.15.0050 (/)</t>
  </si>
  <si>
    <t>Caixa hermética para chave faca trifásica.  Colocação.</t>
  </si>
  <si>
    <t>IP 25.20 Tampões</t>
  </si>
  <si>
    <t>IP 25.20.0050 (/)</t>
  </si>
  <si>
    <t>Tampão de ferro tipo leve padrão RIOLUZ.  Fornecimento.</t>
  </si>
  <si>
    <t xml:space="preserve">   550,00</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 xml:space="preserve">   722,12</t>
  </si>
  <si>
    <t>IP 25.20.0150 (/)</t>
  </si>
  <si>
    <t>Tampão de ferro fundido cinzento, articulado, tipo leve, carga máxima no cenrto de 2000Kgf, diâmetro interno de 300mm, fornecido com colar e com recobrimento, confome desenho A4-1200-PD, especificação em RIOLUZ nº 10.  Fornecimento.</t>
  </si>
  <si>
    <t xml:space="preserve">   130,00</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 xml:space="preserve">   235,75</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 xml:space="preserve">   419,55</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 xml:space="preserve">  1550,00</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 xml:space="preserve">    23,68</t>
  </si>
  <si>
    <t>IP 30.05.0200 (A)</t>
  </si>
  <si>
    <t>Eletroduto de aço galvanizado, diâmetro de 38mm (1 1/2").  Fornecimento.</t>
  </si>
  <si>
    <t xml:space="preserve">    26,83</t>
  </si>
  <si>
    <t>IP 30.05.0250 (A)</t>
  </si>
  <si>
    <t>Eletroduto de aço galvanizado, diâmetro de 50mm (2").  Fornecimento.</t>
  </si>
  <si>
    <t xml:space="preserve">    48,69</t>
  </si>
  <si>
    <t>IP 30.05.0350 (/)</t>
  </si>
  <si>
    <t>Eletroduto de aço galvanizado, diâmetro de 75mm (3").  Fornecimento.</t>
  </si>
  <si>
    <t xml:space="preserve">    76,87</t>
  </si>
  <si>
    <t>IP 30.10 Conexões de Aço</t>
  </si>
  <si>
    <t>IP 30.10.0103 (/)</t>
  </si>
  <si>
    <t>Curva longa de 90° para eletroduto, de aço galvanizado, de 25mm (1").  Fornecimento.</t>
  </si>
  <si>
    <t xml:space="preserve">     5,28</t>
  </si>
  <si>
    <t>IP 30.10.0112 (/)</t>
  </si>
  <si>
    <t>Curva longa de 90° para eletroduto, de aço galvanizado, de 50mm (2").  Fornecimento.</t>
  </si>
  <si>
    <t xml:space="preserve">    26,55</t>
  </si>
  <si>
    <t>IP 30.10.0118 (/)</t>
  </si>
  <si>
    <t>Curva longa de 90° para eletroduto, de aço galvanizado, de 75mm (3").  Fornecimento.</t>
  </si>
  <si>
    <t xml:space="preserve">    88,32</t>
  </si>
  <si>
    <t>IP 30.10.0503 (/)</t>
  </si>
  <si>
    <t>Luva para eletroduto, de aço galvanizado, de 25mm (1").  Fornecimento.</t>
  </si>
  <si>
    <t xml:space="preserve">    12,83</t>
  </si>
  <si>
    <t>IP 30.10.0509 (/)</t>
  </si>
  <si>
    <t>Luva para eletroduto, de aço galvanizado, de 38mm (1 1/2").  Fornecimento.</t>
  </si>
  <si>
    <t xml:space="preserve">    21,38</t>
  </si>
  <si>
    <t>IP 30.10.0512 (/)</t>
  </si>
  <si>
    <t>Luva para eletroduto, de aço galvanizado, de 50mm (2").  Fornecimento.</t>
  </si>
  <si>
    <t>IP 30.10.0518 (/)</t>
  </si>
  <si>
    <t>Luva para eletroduto, de aço galvanizado, de 75mm (3").  Fornecimento.</t>
  </si>
  <si>
    <t xml:space="preserve">    14,19</t>
  </si>
  <si>
    <t>IP 30.15 Eletrodutos de PVC Rígido</t>
  </si>
  <si>
    <t>IP 30.15.0100 (/)</t>
  </si>
  <si>
    <t>Eletroduto de PVC rígido, roscável, de 19mm (3/4").  Fornecimento.</t>
  </si>
  <si>
    <t xml:space="preserve">     2,15</t>
  </si>
  <si>
    <t>IP 30.15.0200 (/)</t>
  </si>
  <si>
    <t>Eletroduto de PVC rígido, roscável, de 32mm (1 1/4").  Fornecimento.</t>
  </si>
  <si>
    <t xml:space="preserve">    18,92</t>
  </si>
  <si>
    <t>IP 30.15.0400 (A)</t>
  </si>
  <si>
    <t>Eletroduto de PVC rígido, roscável, de 75mm (3").  Fornecimento.</t>
  </si>
  <si>
    <t xml:space="preserve">    17,26</t>
  </si>
  <si>
    <t>IP 30.20 Conexões de PVC Rígido</t>
  </si>
  <si>
    <t>IP 30.20.0100 (/)</t>
  </si>
  <si>
    <t>Curva longa de 90° para eletroduto, de PVC rígido, roscável, de 25mm (1").  Fornecimento.</t>
  </si>
  <si>
    <t xml:space="preserve">     1,77</t>
  </si>
  <si>
    <t>IP 30.20.0103 (/)</t>
  </si>
  <si>
    <t>Curva de 90° para eletroduto, de PVC rígido, roscável, de 32mm (1 1/4").  Fornecimento.</t>
  </si>
  <si>
    <t xml:space="preserve">     4,05</t>
  </si>
  <si>
    <t>IP 30.20.0109 (/)</t>
  </si>
  <si>
    <t>Curva de 90° para eletroduto, de PVC rígido, roscável, de 50mm (2").  Fornecimento.</t>
  </si>
  <si>
    <t xml:space="preserve">    11,96</t>
  </si>
  <si>
    <t>IP 30.20.0115 (/)</t>
  </si>
  <si>
    <t>Curva longa de 90° para eletroduto, de PVC rígido, roscável, de 80mm (3").  Fornecimento.</t>
  </si>
  <si>
    <t xml:space="preserve">    17,35</t>
  </si>
  <si>
    <t>IP 30.20.0118 (/)</t>
  </si>
  <si>
    <t>Curva longa de 90° para eletroduto, de PVC rígido, roscável, de 100mm (4").  Fornecimento.</t>
  </si>
  <si>
    <t xml:space="preserve">    96,85</t>
  </si>
  <si>
    <t>IP 30.20.0503 (/)</t>
  </si>
  <si>
    <t>Luva para eletroduto, de PVC rígido, roscável, de 25mm (1").  Fornecimento.</t>
  </si>
  <si>
    <t>IP 30.20.0506 (A)</t>
  </si>
  <si>
    <t>Luva, para eletroduto, de PVC rígido, roscável, de 32mm (1 1/4").  Fornecimento.</t>
  </si>
  <si>
    <t xml:space="preserve">     1,30</t>
  </si>
  <si>
    <t>IP 30.20.0509 (/)</t>
  </si>
  <si>
    <t>Luva para eletroduto, de PVC rígido, roscável, de 50mm (2").  Fornecimento.</t>
  </si>
  <si>
    <t xml:space="preserve">    10,32</t>
  </si>
  <si>
    <t>IP 30.20.0515 (/)</t>
  </si>
  <si>
    <t>Luva para eletroduto, de PVC rígido, roscável, de 75mm (3").  Fornecimento.</t>
  </si>
  <si>
    <t xml:space="preserve">     8,50</t>
  </si>
  <si>
    <t>IP 30.25 Eletrodutos Flexíveis</t>
  </si>
  <si>
    <t>IP 30.25.0053 (/)</t>
  </si>
  <si>
    <t>Conduite flexível galvanizado, de 19mm (3/4").  Fornecimento e colocação.</t>
  </si>
  <si>
    <t xml:space="preserve">    17,59</t>
  </si>
  <si>
    <t>IP 30.30 Conexões de Alumínio</t>
  </si>
  <si>
    <t>IP 30.30.0112 (/)</t>
  </si>
  <si>
    <t>Box curvo de alumínio de 38mm (1 1/2").  Fornecimento.</t>
  </si>
  <si>
    <t>IP 30.30.0115 (/)</t>
  </si>
  <si>
    <t>Box curvo de alumínio com bucha e arruela de 50mm (2").  Fornecimento.</t>
  </si>
  <si>
    <t xml:space="preserve">    67,20</t>
  </si>
  <si>
    <t>IP 30.30.0121 (/)</t>
  </si>
  <si>
    <t>Box curvo de alumínio com bucha e arruela de 75mm (3").  Fornecimento.</t>
  </si>
  <si>
    <t xml:space="preserve">   155,55</t>
  </si>
  <si>
    <t>IP 35 Quadros, Armários, Gabinetes e Equipamentos</t>
  </si>
  <si>
    <t>IP 35.10 Gabinetes</t>
  </si>
  <si>
    <t>IP 35.10.0050 (/)</t>
  </si>
  <si>
    <t>Chapa de ferro galvanizado nº 24, de (1x2)m.  Fornecimento.</t>
  </si>
  <si>
    <t xml:space="preserve">    16,50</t>
  </si>
  <si>
    <t>IP 35.15 Comandos</t>
  </si>
  <si>
    <t>IP 35.15.0050 (/)</t>
  </si>
  <si>
    <t>Comando em grupo CRJ-04 ou similar, 85A.  Fornecimento.</t>
  </si>
  <si>
    <t xml:space="preserve">  6486,00</t>
  </si>
  <si>
    <t>IP 35.15.0200 (/)</t>
  </si>
  <si>
    <t>Comando em grupo CRJ-05/220V(140A).  Fornecimento.</t>
  </si>
  <si>
    <t xml:space="preserve">  7452,00</t>
  </si>
  <si>
    <t>IP 35.15.0400 (/)</t>
  </si>
  <si>
    <t>Comando para IP, com caixa trifásico, capacidade de 45A, tipo CRJ-07, 220/127V.  Fornecimento.</t>
  </si>
  <si>
    <t xml:space="preserve">  4393,00</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 xml:space="preserve">   329,83</t>
  </si>
  <si>
    <t>IP 35.20.0250 (/)</t>
  </si>
  <si>
    <t>Conjunto para montagem de indicador visual de direção de vento (biruta) adaptado para balizamento noturno.  Fornecimento.</t>
  </si>
  <si>
    <t xml:space="preserve">  6251,00</t>
  </si>
  <si>
    <t>IP 35.20.0500 (/)</t>
  </si>
  <si>
    <t>Fonte de emergência (No BreaK), com potência de 2Kva, 220V/220V, autonomia a plena carga de 30min.  Fornecimento.</t>
  </si>
  <si>
    <t xml:space="preserve">  4547,78</t>
  </si>
  <si>
    <t>IP 40 Chaves, Fusíveis e Disjuntores</t>
  </si>
  <si>
    <t>IP 40.05 Chaves</t>
  </si>
  <si>
    <t>IP 40.05.0100 (/)</t>
  </si>
  <si>
    <t>Chave blindada, bipolar, 60A.  Fornecimento.</t>
  </si>
  <si>
    <t xml:space="preserve">   306,31</t>
  </si>
  <si>
    <t>IP 40.05.0300 (/)</t>
  </si>
  <si>
    <t>Chave corta circuito, de 100A, 15Kv, com fusível de cartucho tipo S-1, exclusive elos fusíveis.  Fornecimento.</t>
  </si>
  <si>
    <t xml:space="preserve">   273,12</t>
  </si>
  <si>
    <t>IP 40.10 Elo-Fusíveis e Fusíveis</t>
  </si>
  <si>
    <t>IP 40.10.0200 (/)</t>
  </si>
  <si>
    <t>Elo-fusível, tipo H, de 100A.  Fornecimento.</t>
  </si>
  <si>
    <t xml:space="preserve">     2,47</t>
  </si>
  <si>
    <t>IP 40.10.0300 (/)</t>
  </si>
  <si>
    <t>Elo-fusível, tipo K, de 100A, 15Kv.  Fornecimento.</t>
  </si>
  <si>
    <t>IP 40.10.0350 (/)</t>
  </si>
  <si>
    <t>Elo-fusível, tipo K, de 200A, 15Kv.  Fornecimento.</t>
  </si>
  <si>
    <t xml:space="preserve">    50,96</t>
  </si>
  <si>
    <t>IP 40.10.0500 (/)</t>
  </si>
  <si>
    <t>Fusível NH, tamanho 01, corrente nominal de 36A, Siemens ou similar.  Fornecimento.</t>
  </si>
  <si>
    <t>IP 40.10.0521 (/)</t>
  </si>
  <si>
    <t>Fusível NH, tamanho 00, corrente nominal de 125A, Siemens ou similar.  Fornecimento.</t>
  </si>
  <si>
    <t xml:space="preserve">    24,16</t>
  </si>
  <si>
    <t>IP 40.10.0532 (/)</t>
  </si>
  <si>
    <t>Fusível NH, tamanho 00, corrente nominal de 160A, Siemens ou similar.  Fornecimento.</t>
  </si>
  <si>
    <t xml:space="preserve">    29,97</t>
  </si>
  <si>
    <t>IP 40.15 Disjuntores</t>
  </si>
  <si>
    <t>IP 40.15.0106 (/)</t>
  </si>
  <si>
    <t>Disjuntor termomagnético, bipolar de 20A.  Fornecimento.</t>
  </si>
  <si>
    <t>IP 40.15.0212 (/)</t>
  </si>
  <si>
    <t>Disjuntor termomagnético, tripolar de 40A.  Fornecimento.</t>
  </si>
  <si>
    <t xml:space="preserve">    81,22</t>
  </si>
  <si>
    <t>IP 40.15.0250 (/)</t>
  </si>
  <si>
    <t>Disjuntor termomagnético, tripolar de 100A.  Fornecimento.</t>
  </si>
  <si>
    <t xml:space="preserve">   205,80</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 xml:space="preserve">    24,96</t>
  </si>
  <si>
    <t>IP 45.05.0300 (/)</t>
  </si>
  <si>
    <t>Relé temporizado, coel, tipo RTQD.  Fornecimento.</t>
  </si>
  <si>
    <t xml:space="preserve">   260,19</t>
  </si>
  <si>
    <t>IP 45.05.0350 (/)</t>
  </si>
  <si>
    <t>Relé temporizado, tipo FLT 01/NF.  Fornecimento.</t>
  </si>
  <si>
    <t xml:space="preserve">    47,07</t>
  </si>
  <si>
    <t>IP 45.10 Colocação de Relés</t>
  </si>
  <si>
    <t>IP 45.10.0050 (/)</t>
  </si>
  <si>
    <t>Colocação de relé fotoelétrico individual, com base em poste (aço ou concreto) de acordo com o padrão da RIOLUZ; exclusive fornecimento do relé e base.</t>
  </si>
  <si>
    <t xml:space="preserve">    26,19</t>
  </si>
  <si>
    <t>IP 45.10.0100 (/)</t>
  </si>
  <si>
    <t>Colocação de relé fotoelétrico individual, com base, em ponta de braço ou poste curvo (aço ou concreto) de acordo com o padrão da RIOLUZ, com fornecimento das ferragens de fixação; exclusive fornecimento do relé e base.</t>
  </si>
  <si>
    <t xml:space="preserve">   130,45</t>
  </si>
  <si>
    <t>IP 45.10.0150 (/)</t>
  </si>
  <si>
    <t>Colocação de relé fotoelétrico individual, com base em poste (aço ou concreto) de acordo com o padrão da RIOLUZ, exclusive fornecimento das ferragens de fixação e do relé fotoelétrico e base.</t>
  </si>
  <si>
    <t xml:space="preserve">    24,66</t>
  </si>
  <si>
    <t>IP 50 Luminárias, Projetores, Reatores e Lâmpadas</t>
  </si>
  <si>
    <t>IP 50.05 Luminárias</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 xml:space="preserve">   498,00</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 xml:space="preserve">   538,00</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 xml:space="preserve">   790,00</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 xml:space="preserve">   594,00</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 xml:space="preserve">   840,00</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 xml:space="preserve">   789,00</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 xml:space="preserve">   899,18</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 xml:space="preserve">  1180,21</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 xml:space="preserve">  1174,77</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 xml:space="preserve">  1058,2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 xml:space="preserve">  1710,11</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 xml:space="preserve">  1528,7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 xml:space="preserve">  1578,1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 xml:space="preserve">  2293,04</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 xml:space="preserve">  2905,99</t>
  </si>
  <si>
    <t>IP 50.10 Luminárias Decorativas</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 xml:space="preserve">   572,96</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 xml:space="preserve">   743,70</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Luminária decorativa LDRJ-16, para lâmpada multivapor metálico de 70/100/150W, para instalação em piso, receptáculo E-27, conforme desenho A4-1904-PD EM-RIOLUZ  nº 23.  Fornecimento.</t>
  </si>
  <si>
    <t xml:space="preserve">   516,03</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 xml:space="preserve">  1075,34</t>
  </si>
  <si>
    <t>Luminária decorativa LDRJ-11 para lâmpada MVM 150W, com equipamento auxiliar integrado, projetor para vapor de metálico bilateral 150 W, rebatedor, e suporte (conjunto completo).  Conforme especificação EM-RIOLUZ-23, Desenho A4-1863-PD (ultima revisão).  Fornecimento.</t>
  </si>
  <si>
    <t xml:space="preserve">  3700,65</t>
  </si>
  <si>
    <t>Luminária decorativa LED, LEDDRJ-27/50V, potência 69W, encaixe de 60,3mm. Temperatura de cor 4000 K, IP 66, IK 08, tensão de 50 VAC, eficiência 130 lm/W, IRC maior ou igual a 70, temperatura de operação de - 20 a 75° C.ESPECIFICAÇÃO: EM-RIOLUZ-109. Fornecimento.</t>
  </si>
  <si>
    <t xml:space="preserve">  3315,50</t>
  </si>
  <si>
    <t>IP 50.15 Projetores</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 xml:space="preserve">  2976,00</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 xml:space="preserve">   835,00</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 xml:space="preserve">  2999,0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 xml:space="preserve">  3190,00</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 xml:space="preserve">  2820,0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 xml:space="preserve">  3070,00</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 xml:space="preserve">  3260,0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 xml:space="preserve">  3310,00</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 xml:space="preserve">  3650,0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 xml:space="preserve">  3770,00</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 xml:space="preserve">  3910,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 xml:space="preserve">  3985,00</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 xml:space="preserve">  1650,0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 xml:space="preserve">  1770,00</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 xml:space="preserve">  1990,0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 xml:space="preserve">  2105,00</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 xml:space="preserve">  4180,0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 xml:space="preserve">  4550,00</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 xml:space="preserve">  5650,00</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 xml:space="preserve">  5890,00</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 xml:space="preserve">  5997,0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 xml:space="preserve">  1540,00</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 xml:space="preserve">  1590,0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 50.20 Bases e Núcleos para Luminárias</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 xml:space="preserve">    93,9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 xml:space="preserve">   343,98</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 xml:space="preserve">   544,57</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 xml:space="preserve">   123,9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 xml:space="preserve">   396,9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 xml:space="preserve">   151,9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 xml:space="preserve">   566,98</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 xml:space="preserve">   190,44</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 xml:space="preserve">   656,98</t>
  </si>
  <si>
    <t>Base múltipla para fixação de luminárias, em poste reto de 4,50 m até 6,00 m exclusive luminária e base. Colocação.</t>
  </si>
  <si>
    <t>Base múltipla para fixação de luminárias, em poste reto, de 7,00m até 9,00 m, exclusive luminária e base. Colocação.</t>
  </si>
  <si>
    <t>Base múltipla para fixação de luminárias, em poste reto de 10m até 11,00 m, exclusive luminária e base. Colocação.</t>
  </si>
  <si>
    <t>Base múltipla para fixação de luminárias, em poste reto de 12m até 15m, exclusive luminária e base. Colocação</t>
  </si>
  <si>
    <t>Base múltipla para fixação de luminárias, em poste reto de 16m até 20m, exclusive luminária e base. Colocação.</t>
  </si>
  <si>
    <t>Suporte para instalação de projetores, em poste reto, de aço, concreto ou composto de poliéster reforçado com fibra de vidro - PRFV, de 7,00m até 9,00m, exclusive fornecimento do projetor e do suporte. Colocação</t>
  </si>
  <si>
    <t>Suporte para instalação de projetores, em poste reto, de aço, concreto ou composto de Poliéster reforçado com Fibra de Vidro - PRFV, de 10,00m até 11,00m, exclusive fornecimento do projetor e do suporte. Colocação.</t>
  </si>
  <si>
    <t>Suporte para instalação de projetores, em poste reto, de aço, concreto ou composto de poliéster reforçado com fibra de vidro - PRFV, de 12,00m até 15,00 m, exclusive fornecimento do projetor e do suporte. Colocação.</t>
  </si>
  <si>
    <t>Suporte para instalação de projetores, em poste reto, de aço, concreto ou composto de poliéster reforçado com fibra de vidro - PRFV, de 16,00m até 20,00 m, exclusive fornecimento de projetor e do suporte. Colocação.</t>
  </si>
  <si>
    <t>IP 50.25 Lâmpadas</t>
  </si>
  <si>
    <t>Lâmpada fluorescente compacta, espiral, 15W, base E-27, 220V, cor amarela. Fornecimento.</t>
  </si>
  <si>
    <t xml:space="preserve">     9,90</t>
  </si>
  <si>
    <t>Lâmpada fluorescente compacta, dupla, de 18W, 2700ºK, referência PLC 18W.  Fornecimento.</t>
  </si>
  <si>
    <t>Lâmpada fluorescente (PL) compactada dupla de 26W.  Fornecimento</t>
  </si>
  <si>
    <t xml:space="preserve">    38,89</t>
  </si>
  <si>
    <t>Lâmpada multivapor metálico (MVM) de 35W, par, 3000°K, 30°.  Fornecimento.</t>
  </si>
  <si>
    <t xml:space="preserve">    99,80</t>
  </si>
  <si>
    <t>Lâmpada de multivapor metálico (MVM) de 70W/220V/E-27, clara 4000°K, bulbo ovóide.  Fornecimento.</t>
  </si>
  <si>
    <t xml:space="preserve">   132,00</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 xml:space="preserve">     8,69</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 xml:space="preserve">   217,23</t>
  </si>
  <si>
    <t>Lâmpada de multivapor metálico (MVM) de 150W/220V/E-27.  Fornecimento.</t>
  </si>
  <si>
    <t xml:space="preserve">   287,02</t>
  </si>
  <si>
    <t>Lâmpada de multivapor metálico (MVM) de 250/220V, bulbo ovóide.  Fornecimento.</t>
  </si>
  <si>
    <t xml:space="preserve">   114,25</t>
  </si>
  <si>
    <t>Lâmpada de multivapor metálica (MVM), base E-40, bulbo tubular, de 250W, 4000/4600ºK, pulso de 0,58/0,75Kv.  Fornecimento.</t>
  </si>
  <si>
    <t xml:space="preserve">    77,97</t>
  </si>
  <si>
    <t>Lâmpada multivapor metálico (MVM) de 400W, bulbo tubular, tensão de ignição maior ou igual a 3Kv e menor ou igual a 4,5Kv, temperatura de cor entre 4000 e 5000°K, posição de funcionamento horizontal mais ou menos 20° ou qualquer.  Fornecimento.</t>
  </si>
  <si>
    <t xml:space="preserve">    71,31</t>
  </si>
  <si>
    <t>Lâmpada de multivapor metálico (MVM) de 400W, base E-40, bulbo ovóide, pulso 3,0/4,5Kv.  Fornecimento.</t>
  </si>
  <si>
    <t xml:space="preserve">    34,19</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 xml:space="preserve">    31,80</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 xml:space="preserve">    19,00</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 xml:space="preserve">    55,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 xml:space="preserve">    69,3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 xml:space="preserve">    55,40</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 xml:space="preserve">    59,00</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 xml:space="preserve">   112,3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 xml:space="preserve">    84,70</t>
  </si>
  <si>
    <t>IP 50.30 Reatores</t>
  </si>
  <si>
    <t>Reator aéreo para lâmpada VS/MVM 70W, com ignitor pico de tensão 2,8 a 4Kv, fator de potência mínimo 0,92, tensão de alimentação 220V, corrente na lâmpada 0,98A, tensão na lâmpada 90V, EM-RIOLUZ-30. Fornecimento.</t>
  </si>
  <si>
    <t xml:space="preserve">    70,98</t>
  </si>
  <si>
    <t>Reator aéreo para lâmpada VS/MVM 150W, com ignitor pico de tensão 2,8 a 4Kv, fator de potência mínimo 0,92, tensão de alimentação 220V, corrente na lâmpada 1,8A, tensão na lâmpada 100V, EM-RIOLUZ-30, NBR-13593/13594, IEC-662.  Fornecimento.</t>
  </si>
  <si>
    <t xml:space="preserve">    87,75</t>
  </si>
  <si>
    <t>Reator integrado para lâmpada VS/MVM 70W, com ignitor pico de tensão 2,8 a 4Kv, fator de potência mínimo 0,92, tensão de alimentação 220V, corrente na lâmpada 0,98A, tensão na lâmpada 90V, EM-RIOLUZ-30.  Fornecimento.</t>
  </si>
  <si>
    <t xml:space="preserve">    59,75</t>
  </si>
  <si>
    <t>Reator integrado para lâmpada VS/MVM 150W, com ignitor pico de tensão 2,8 a 4Kv, fator de potência mínimo 0,92, tensão de alimentação 220/250V, corrente na lâmpada 1,8A, tensão na lâmpada 100V, EM-RIOLUZ-30, NBR-13593/13594, IEC-662.  Fornecimento.</t>
  </si>
  <si>
    <t xml:space="preserve">    71,95</t>
  </si>
  <si>
    <t>IP 50.35 Colocação de Luminária e Projetor em Cordoalha, Teto e Parede</t>
  </si>
  <si>
    <t>Colocação de luminária equipada com lâmpada de descarga e acessórios, em cordoalha, exclusive luminária, inclusive fornecimento da cordoalha.</t>
  </si>
  <si>
    <t xml:space="preserve">   445,25</t>
  </si>
  <si>
    <t>Colocação de luminária equipada com lâmpada de descarga e acessórios, em cordoalha, exclusive luminária e o fornecimento da cordoalha.</t>
  </si>
  <si>
    <t>Colocação de luminária equipada com lâmpada de descarga e acessórios, em teto ou parede; exclusive luminária.</t>
  </si>
  <si>
    <t xml:space="preserve">   107,41</t>
  </si>
  <si>
    <t>Colocação de 2 projetores equipados com lâmpada de descarga, fixado em  poste de aço ou concreto, inclusive ferragens de fixação, exclusive projetor.</t>
  </si>
  <si>
    <t xml:space="preserve">   341,77</t>
  </si>
  <si>
    <t>Colocação de 2 projetores equipados com lâmpada de descarga, fixado em cruzeta nº 1; inclusive ferragens de fixação, exclusive projetor.</t>
  </si>
  <si>
    <t xml:space="preserve">   246,77</t>
  </si>
  <si>
    <t>Colocação de 3 projetores equipados com lâmpadas de descarga, fixado em poste de concreto, inclusive ferragens de fixação, exclusive projetor.</t>
  </si>
  <si>
    <t xml:space="preserve">   313,88</t>
  </si>
  <si>
    <t>Colocação de 4 projetores equipados com lâmpada de descarga, fixados em poste de aço reto; inclusive ferragens de fixação, exclusive projetores.</t>
  </si>
  <si>
    <t xml:space="preserve">   404,94</t>
  </si>
  <si>
    <t>Colocação de projetor fixado em bandeja através de chumbadores de aço inox, exclusive projetor, chumbador e bandejamento.</t>
  </si>
  <si>
    <t xml:space="preserve">     6,63</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Colocação de luminária com lâmpada de descarga, com ou sem reator integrado, em ponta de braço ou poste reto (aço, concreto ou composto de poliéster reforçado com fibra de vidro - PRFV, seção única) até 6m de altura, exclusive fornecimento da luminária.</t>
  </si>
  <si>
    <t>Colocação de luminária aberta com lâmpada de descarga, sem reator integrado, em ponta de braço, até 10m de altura, exclusive fornecimento da luminária.</t>
  </si>
  <si>
    <t>Colocação de luminária fechada com lâmpada de descarga, com reator integrado, em ponta de braço ou poste de aço curvo até 10m de altura, exclusive fornecimento da luminária.</t>
  </si>
  <si>
    <t>Colocação de luminária fechada com lâmpada de descarga, sem reator integrado, em ponta de braço ou poste de aço curvo, até 10m de altura, exclusive fornecimento da luminária.</t>
  </si>
  <si>
    <t>Colocação de luminária com lâmpada de descarga, com ou sem reator integrado, em ponta de braço ou poste de aço curvo, de 11m até 15m de altura, exclusive fornecimento da luminária.</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Colocação de luminária com lâmpada de descarga tipo Pétala, com ou sem reator integrado, em ponta de braço ou poste reto (aço ou concreto) de 15m de altura, exclusive fornecimento da luminária e núcleo de fixação.</t>
  </si>
  <si>
    <t>Colocação de luminária com lâmpada de descarga tipo Pétala, com ou sem reator integrado, em ponta de braço ou poste reto (aço ou concreto) de 20m de altura, exclusive fornecimento da luminária e núcleo de fixação.</t>
  </si>
  <si>
    <t>IP 50.45 Colocação de Reatores</t>
  </si>
  <si>
    <t>Colocação de reator, padrão RIOLUZ, para lâmpada de descarga, em poste de aço, concreto ou madeira, exclusive fornecimento do reator e ferragens de fixação.</t>
  </si>
  <si>
    <t>Colocação de reator, padrão RIOLUZ, para lâmpada de descarga em poste (aço ou concreto), incluindo interligação na rede e na luminária e ferragens de fixação; exclusive fornecimento do reator.</t>
  </si>
  <si>
    <t>Colocação de reator para lâmpada de descarga em teto, piso ou parede, inclusive interligação na rede e na luminária e ferragens de fixação, exclusive fornecimento de reator.</t>
  </si>
  <si>
    <t xml:space="preserve">    49,88</t>
  </si>
  <si>
    <t>Colocação de reator com ignitor em bandeja.</t>
  </si>
  <si>
    <t xml:space="preserve">     3,98</t>
  </si>
  <si>
    <t>IP 55 Isolantes e Acessórios para Fixação</t>
  </si>
  <si>
    <t>IP 55.05 Isolantes</t>
  </si>
  <si>
    <t>Fita isolante auto-fusão, de 19mmx10m.  Fornecimento.</t>
  </si>
  <si>
    <t xml:space="preserve">    21,66</t>
  </si>
  <si>
    <t>Fita isolante plástica adesiva, de 19mmx20m.  Fornecimento.</t>
  </si>
  <si>
    <t xml:space="preserve">    16,09</t>
  </si>
  <si>
    <t>Fita isolante, plástica ou auto-fusão, para proteção de emendas entre condutores, singelos ou múltiplos, exclusive fornecimento da fita isolante. Instalação.</t>
  </si>
  <si>
    <t xml:space="preserve">     0,41</t>
  </si>
  <si>
    <t>IP 55.10 Acessórios para Fixação</t>
  </si>
  <si>
    <t>Arruela em alumínio de (13x2)mm.  Fornecimento.</t>
  </si>
  <si>
    <t xml:space="preserve">     0,40</t>
  </si>
  <si>
    <t>Arruela de pressão de (13x2,5)mm.  Fornecimento.</t>
  </si>
  <si>
    <t xml:space="preserve">     0,42</t>
  </si>
  <si>
    <t>Braçadeira, tipo copo, diâmetro 75mm (3").  Fornecimento.</t>
  </si>
  <si>
    <t xml:space="preserve">     2,05</t>
  </si>
  <si>
    <t>Calço duplo número 4.  Fornecimento.</t>
  </si>
  <si>
    <t xml:space="preserve">    13,79</t>
  </si>
  <si>
    <t>Chumbador de aço inoxidável 304, Tec Bolt, TBM 12.100, comprimento de 96mm e diâmetro de 1/2", com arruela lisa e de pressão e porca, Tecnart ou similar.  Fornecimento.</t>
  </si>
  <si>
    <t xml:space="preserve">    21,60</t>
  </si>
  <si>
    <t>Chumbador de expansão de aço, com diâmetro de 1/2" e comprimento do parafuso de 3".    Fornecimento.</t>
  </si>
  <si>
    <t xml:space="preserve">    11,27</t>
  </si>
  <si>
    <t>Cinta de aço galvanizado de 140mm (5 1/2").  Fornecimento.</t>
  </si>
  <si>
    <t xml:space="preserve">    49,36</t>
  </si>
  <si>
    <t>Cinta de aço galvanizado de 220mm.  Fornecimento.</t>
  </si>
  <si>
    <t>Cruzeta Q-3, de 6 pinos.  Fornecimento.</t>
  </si>
  <si>
    <t>Grampo "U", número 5.  Fornecimento.</t>
  </si>
  <si>
    <t>Parafuso com cabeça sextavada (5/8"x1 1/2").  Fornecimento.</t>
  </si>
  <si>
    <t xml:space="preserve">     2,53</t>
  </si>
  <si>
    <t>Parafuso com cabeça sextavada de (12x1,75x50)mm.  Fornecimento.</t>
  </si>
  <si>
    <t xml:space="preserve">     1,75</t>
  </si>
  <si>
    <t>Parafuso francês de (5/8"x2 1/2"). Fornecimento.</t>
  </si>
  <si>
    <t xml:space="preserve">     5,40</t>
  </si>
  <si>
    <t>Parafuso de máquina sextavada de (1/2"x1 1/2").  Fornecimento.</t>
  </si>
  <si>
    <t xml:space="preserve">     1,07</t>
  </si>
  <si>
    <t>Porca sextavada, em aço galvanizado, de 5/8" (16mm).  Fornecimento.</t>
  </si>
  <si>
    <t xml:space="preserve">     1,13</t>
  </si>
  <si>
    <t>Porca sextavada de (12x1,75)mm.  Fornecimento.</t>
  </si>
  <si>
    <t xml:space="preserve">     0,81</t>
  </si>
  <si>
    <t>IP 55.15 Acessórios para Fixação de Postes</t>
  </si>
  <si>
    <t>Base de aço para sustentação de poste fixada por chumbador em fundação de concreto armado.  Assentamento.</t>
  </si>
  <si>
    <t xml:space="preserve">    99,08</t>
  </si>
  <si>
    <t>Cruzeta nº 2, de 2 pinos.  Fornecimento.</t>
  </si>
  <si>
    <t xml:space="preserve">   185,00</t>
  </si>
  <si>
    <t>IP 60 Serviços</t>
  </si>
  <si>
    <t>IP 60.05 Manutenção</t>
  </si>
  <si>
    <t>Mão-de-obra para serviços de qualquer natureza. Turma de reparos.</t>
  </si>
  <si>
    <t>Serviço de apoio às instalações requeridas à empreiteira, sendo: 1 encarregado. Turma de reparos.  Horário diurno.</t>
  </si>
  <si>
    <t>Serviço de apoio às instalações requeridas à empreiteira, sendo: 2 ajudantes de  montador eletromecânico ou eletricista. Turma Técnica. Horário diurno.</t>
  </si>
  <si>
    <t>IP 60.10 Montagem de Postes de Ferro</t>
  </si>
  <si>
    <t>Montagem de poste de ferro fundido tipo H-1, de 4,50m de altura útil, equipado com globo.</t>
  </si>
  <si>
    <t xml:space="preserve">   216,33</t>
  </si>
  <si>
    <t>Montagem de poste de ferro fundido tipo H-3, de 4,50m de altura útil, equipado com globo.</t>
  </si>
  <si>
    <t xml:space="preserve">   331,33</t>
  </si>
  <si>
    <t>IP 60.20 Retiradas</t>
  </si>
  <si>
    <t>Retirada de braço, padrão RIOLUZ, para fixação de luminárias.</t>
  </si>
  <si>
    <t>Retirada de conjunto de ferragens em linha baixa tensão (B.T).</t>
  </si>
  <si>
    <t>Retirada de conjunto de ferragens em rede de alta tensão (AT).</t>
  </si>
  <si>
    <t>Retirada de condutores singelos ou múltiplos instalados em linha de dutos.</t>
  </si>
  <si>
    <t>Retirada de conjunto de chaves fusíveis e ferragens em linha de 13,2Kv.</t>
  </si>
  <si>
    <t>Retirada de lâmpada e acondicionamento em caixa de papelão, exclusive fornecimento da caixa.</t>
  </si>
  <si>
    <t>Retirada de luminária em poste com 4,50m a 9m de altura.</t>
  </si>
  <si>
    <t>Retirada de luminária em poste com 10m a 12m de altura.</t>
  </si>
  <si>
    <t>Retirada de luminária em poste com 13m a 15m de altura.</t>
  </si>
  <si>
    <t>Retirada de luminária em poste com 16m a 23m de altura.</t>
  </si>
  <si>
    <t>Retirada de luminária em poste com 30m de altura.</t>
  </si>
  <si>
    <t>Retirada de luminária, instalada em cordoalha, teto ou parede.</t>
  </si>
  <si>
    <t>Retirada de núcleo, para fixação de luminárias, instalado em topo de poste, até 15m de altura.</t>
  </si>
  <si>
    <t>Retirada de núcleo, para fixação de luminárias, instalado em topo de poste, de 16m até 20m de altura.</t>
  </si>
  <si>
    <t>Retirada de núcleo, para fixação de luminárias, instalado em topo de poste, de 21m até 45m de altura.</t>
  </si>
  <si>
    <t>Retirada de poste de concreto ou aço de 4,50m a 9m.</t>
  </si>
  <si>
    <t>Retirada de poste de concreto ou aço de 10m a 12m.</t>
  </si>
  <si>
    <t>Retirada de poste de concreto ou aço de 13m a 15m.</t>
  </si>
  <si>
    <t>Retirada de poste de concreto ou aço de 16m a 23m.</t>
  </si>
  <si>
    <t xml:space="preserve">   410,97</t>
  </si>
  <si>
    <t xml:space="preserve">   143,07</t>
  </si>
  <si>
    <t>Retirada de rede aérea de baixa tensão (BT) (lance).</t>
  </si>
  <si>
    <t>Retirada de rede aérea de 13,2Kv (lance).</t>
  </si>
  <si>
    <t>Retirada de reator para lâmpada de descarga instalado até 7m de altura.</t>
  </si>
  <si>
    <t>Retirada de reator para lâmpada de descarga instalado de 8m até 12m de altura.</t>
  </si>
  <si>
    <t>Retirada de reator para lâmpada de descarga instalado em caixa de passagem.</t>
  </si>
  <si>
    <t>Retirada ou substituição de relé fotoelétrico individual, instalado até 12m de altura.</t>
  </si>
  <si>
    <t>Retirada de transformadores de 5Kva até 112,5Kva.</t>
  </si>
  <si>
    <t>Substituição de lâmpada e lavagem do refletor.</t>
  </si>
  <si>
    <t>Substitução de lâmpada e lavagem do refrator.</t>
  </si>
  <si>
    <t>Retirada de base múltipla para fixação de luminárias, instalado em topo de poste, de 4,50 m até 6,00 m de altura.</t>
  </si>
  <si>
    <t>Retirada de base múltipla para fixação de luminárias, instalado em topo de poste, de 7,00m até 9,00 m de altura.</t>
  </si>
  <si>
    <t>Retirada de base múltipla para fixação de luminárias, instalado em topo de poste, de 10,00 m até 11,00 m de altura.</t>
  </si>
  <si>
    <t>Retirada de base múltipla para fixação de luminárias, instalado em topo de poste, de 12,00m até 15,00m de altura.</t>
  </si>
  <si>
    <t>Retirada de base múltipla para fixação de luminárias, instalado em topo de poste, de 16,00m até 20,00m de altura.</t>
  </si>
  <si>
    <t>Retirada de suporte para instalação de projetores instalado em poste reto de 12,00m até 15,00 m.</t>
  </si>
  <si>
    <t>Retirada de suporte para instalação de projetores instalado em poste reto de 16,00m até 20,00 m.</t>
  </si>
  <si>
    <t>IP 99 Diversos</t>
  </si>
  <si>
    <t>IP 99.99 Diversos</t>
  </si>
  <si>
    <t>Arame de ferro galvanizado de 12BWG, 2,76mm.  Fornecimento.</t>
  </si>
  <si>
    <t xml:space="preserve">    16,20</t>
  </si>
  <si>
    <t>Calha de madeira com 2700mm de comprimento.  Fornecimento.</t>
  </si>
  <si>
    <t>Capa isolante com resina de silicone para conector tipo cunha em instalação subterrânea.  Fornecimento e colocação.</t>
  </si>
  <si>
    <t xml:space="preserve">    12,36</t>
  </si>
  <si>
    <t>Capa isolante para conector tipo cunha, para instalação subterrânea, tensão de 600V, com isolação de silicone estabilizado, para uso nos modelos de conectores de 1 a 14, padrão RIOLUZ.  Fornecimento.</t>
  </si>
  <si>
    <t xml:space="preserve">     7,43</t>
  </si>
  <si>
    <t>IT 02 Instalações de Ar Condicionado</t>
  </si>
  <si>
    <t>IT 02.05 Dutos e Tubulações</t>
  </si>
  <si>
    <t>Duto em chapa de aço galvanizado para condicionamento de ar, isolado com chapa de isopor, inclusive grelha de aço carbono de (2,40x0,70)m.  Fornecimento, montagem e instalação.</t>
  </si>
  <si>
    <t xml:space="preserve">   211,03</t>
  </si>
  <si>
    <t>Tubulação em cobre para interligação de Split System ao condensador/evaporador, inclusive isolamento térmico, alimentação elétrica, conexões e fixação, para aparelhos até 48.000 BTU.  Fornecimento e instalação.</t>
  </si>
  <si>
    <t xml:space="preserve">   233,27</t>
  </si>
  <si>
    <t>IT 05 Instalações Hidráulicas, de Gás e de Incêndio</t>
  </si>
  <si>
    <t>IT 05.05 Abertura e Fechamento Manual de Rasgos em Alvenaria e Concreto</t>
  </si>
  <si>
    <t>Abertura e fechamento manual de rasgo em alvenaria, para passagem de tubos e dutos, com diâmetro de 1/2" a 1".</t>
  </si>
  <si>
    <t xml:space="preserve">    15,27</t>
  </si>
  <si>
    <t>Abertura e fechamento manual de rasgo em alvenaria, para passagem de tubos e dutos, com diâmetro de 1 1/4" a 2".</t>
  </si>
  <si>
    <t xml:space="preserve">    24,56</t>
  </si>
  <si>
    <t>Abertura e fechamento manual de rasgo em alvenaria, para passagem de tubos e dutos, com diâmetro de 2 1/2" a 4".</t>
  </si>
  <si>
    <t xml:space="preserve">    35,74</t>
  </si>
  <si>
    <t>Abertura e fechamento manual de rasgo em concreto, para passagem de tubos e dutos, com diâmetro de 1/2" a 1".</t>
  </si>
  <si>
    <t xml:space="preserve">    74,50</t>
  </si>
  <si>
    <t>Abertura e fechamento manual de rasgo em concreto, para passagem de tubos e dutos, com diâmetro de 1 1/4" a 2".</t>
  </si>
  <si>
    <t xml:space="preserve">   118,22</t>
  </si>
  <si>
    <t>Abertura e fechamento manual de rasgo em concreto, para passagem de tubos e dutos, com diâmetro de 2 1/2" a 4".</t>
  </si>
  <si>
    <t xml:space="preserve">   169,54</t>
  </si>
  <si>
    <t>IT 05.10 Tubulações em PVC Rígido para Água Fria</t>
  </si>
  <si>
    <t>Tubo de PVC rígido, roscável, para água fria, com diâmetro de 1/2" (20mm), inclusive conexões e emendas, exclusive abertura e fechamento de rasgo.  Fornecimento e instalação.</t>
  </si>
  <si>
    <t xml:space="preserve">    14,36</t>
  </si>
  <si>
    <t>Tubo de  PVC rígido, roscável, para água fria, com diâmetro de  3/4" (19mm), inclusive conexões e emendas, exclusive abertura e fechamento de rasgo.  Fornecimento e instalação.</t>
  </si>
  <si>
    <t xml:space="preserve">    17,24</t>
  </si>
  <si>
    <t>Tubo de PVC rígido, roscável, para água fria, com diâmetro de  1" (32mm), inclusive conexões e emendas, exclusive abertura e fechamento de rasgo.  Fornecimento e instalação.</t>
  </si>
  <si>
    <t xml:space="preserve">    31,34</t>
  </si>
  <si>
    <t>Tubo de PVC rígido, roscável, para água fria, com diâmetro de  1 1/4" (40mm), inclusive conexões e emendas, exclusive abertura e fechamento de rasgo.  Fornecimento e instalação.</t>
  </si>
  <si>
    <t xml:space="preserve">    34,15</t>
  </si>
  <si>
    <t>Tubo de PVC rígido, roscável, para água fria, com diâmetro de 1 1/2" (50mm), inclusive conexões e emendas, exclusive abertura e fechamento de rasgo.  Fornecimento e instalação.</t>
  </si>
  <si>
    <t xml:space="preserve">    41,17</t>
  </si>
  <si>
    <t>Tubo de PVC rígido, roscável, para água fria, com diâmetro de  2" (60mm), inclusive conexões e emendas, exclusive abertura e fechamento de rasgo.  Fornecimento e instalação.</t>
  </si>
  <si>
    <t xml:space="preserve">    65,18</t>
  </si>
  <si>
    <t>Tubo de PVC rígido, roscável, para água fria, com diâmetro de 2 1/2" (70mm), inclusive conexões e emendas, exclusive abertura e fechamento de rasgo.  Fornecimento e instalação.</t>
  </si>
  <si>
    <t xml:space="preserve">    88,53</t>
  </si>
  <si>
    <t>Tubo de PVC rígido, roscável, para água fria, com diâmetro de 3" (85mm), inclusive conexões e emendas, exclusive abertura e fechamento de rasgo.  Fornecimento e instalação.</t>
  </si>
  <si>
    <t xml:space="preserve">   104,35</t>
  </si>
  <si>
    <t>Tubo de PVC rígido, roscável, para água fria, com diâmetro de 4" (110mm), inclusive conexões e emendas, exclusive abertura e fechamento de rasgo.  Fornecimento e instalação.</t>
  </si>
  <si>
    <t xml:space="preserve">   125,28</t>
  </si>
  <si>
    <t>Tubo de PVC rígido, soldável, para água fria, com diâmetro de 20mm (1/2"), inclusive conexões e emendas, exclusive abertura e fechamento de rasgo.  Fornecimento e instalação.</t>
  </si>
  <si>
    <t xml:space="preserve">     8,46</t>
  </si>
  <si>
    <t>Tubo de PVC rígido, soldável, para água fria, com diâmetro de 25mm (3/4"), inclusive conexões e emendas, exclusive abertura e fechamento de rasgo.  Fornecimento e instalação.</t>
  </si>
  <si>
    <t xml:space="preserve">     9,87</t>
  </si>
  <si>
    <t>Tubo de PVC rígido, soldável, para água fria, com diâmetro de 32mm (1"), inclusive conexões e emendas, exclusive abertura e fechamento de rasgo.  Fornecimento e instalação.</t>
  </si>
  <si>
    <t>Tubo de PVC rígido, soldável, para água fria, com diâmetro de 40mm (1 1/4"), inclusive conexões e emendas, exclusive abertura e fechamento de rasgo.  Fornecimento e instalação.</t>
  </si>
  <si>
    <t xml:space="preserve">    21,30</t>
  </si>
  <si>
    <t>Tubo de PVC rígido, soldável, para água fria, com diâmetro de 60mm (2"), inclusive conexões e emendas, exclusive abertura e fechamento de rasgo.  Fornecimento e instalação.</t>
  </si>
  <si>
    <t xml:space="preserve">    37,57</t>
  </si>
  <si>
    <t>Tubo de PVC rígido, soldável, para água fria, com diâmetro de 85mm (3"), inclusive conexões e emendas, exclusive abertura e fechamento de rasgo.  Fornecimento e instalação.</t>
  </si>
  <si>
    <t xml:space="preserve">    88,35</t>
  </si>
  <si>
    <t>Tubo de PVC rígido, soldável, para água fria, com diâmetro de 110mm (4"), inclusive conexões e emendas, exclusive abertura e fechamento de rasgo.  Fornecimento e instalação.</t>
  </si>
  <si>
    <t xml:space="preserve">   152,48</t>
  </si>
  <si>
    <t>IT 05.15 Conexões em PVC Rígido para Água Fria</t>
  </si>
  <si>
    <t>Bucha de redução em PVC, soldável, longa, Tigre ou similar DN 50 x DN 32.  Fornecimento.</t>
  </si>
  <si>
    <t xml:space="preserve">     4,33</t>
  </si>
  <si>
    <t>Colar de tomada em PVC rígido, de 50mmx1/2".  Fornecimento.</t>
  </si>
  <si>
    <t xml:space="preserve">    10,00</t>
  </si>
  <si>
    <t>Colar de tomada em PVC rígido, de 75mmx1/2".  Fornecimento.</t>
  </si>
  <si>
    <t xml:space="preserve">     9,41</t>
  </si>
  <si>
    <t>Curva de PVC rígido, 90º, roscável, diâmetro nominal de 3/4".  Fornecimento e instalação.</t>
  </si>
  <si>
    <t xml:space="preserve">     7,11</t>
  </si>
  <si>
    <t>Curva de PVC rígido, 90º, roscável, diâmetro nominal de 1".  Fornecimento e instalação.</t>
  </si>
  <si>
    <t xml:space="preserve">    11,72</t>
  </si>
  <si>
    <t>Curva de 45° de PVC rígido, soldável, Tigre ou similar, diâmetro nominal de 32mm.  Fornecimento.</t>
  </si>
  <si>
    <t xml:space="preserve">     3,90</t>
  </si>
  <si>
    <t>Curva de 90° de PVC rígido, soldável, Tigre ou similar, diâmetro nominal de 32mm.  Fornecimento.</t>
  </si>
  <si>
    <t xml:space="preserve">     4,45</t>
  </si>
  <si>
    <t>Curva de 45° de PVC rígido - PBA com 1 ponta e 1 bolsa, classe 12, diâmetro de 50mm.  Fornecimento e instalação.</t>
  </si>
  <si>
    <t xml:space="preserve">    41,60</t>
  </si>
  <si>
    <t>Joelho de PVC rígido, 90º, roscável, diâmetro nominal de 3/4".  Fornecimento e instalação.</t>
  </si>
  <si>
    <t>Joelho de PVC rígido, 90º, roscável, diâmetro nominal de 1".  Fornecimento e instalação.</t>
  </si>
  <si>
    <t xml:space="preserve">     7,63</t>
  </si>
  <si>
    <t>Luva de PVC rígido, roscável, diâmetro nominal de 3/4".  Fornecimento e instalação.</t>
  </si>
  <si>
    <t xml:space="preserve">     5,98</t>
  </si>
  <si>
    <t>Luva de PVC rígido, roscável, diâmetro nominal de 1".  Fornecimento e instalação.</t>
  </si>
  <si>
    <t xml:space="preserve">     6,86</t>
  </si>
  <si>
    <t>Luva de PVC rígido de 2".  Fornecimento e instalação.</t>
  </si>
  <si>
    <t xml:space="preserve">    13,98</t>
  </si>
  <si>
    <t>Niple duplo de PVC rígido, diâmetro nominal de 2".  Fornecimento e instalação.</t>
  </si>
  <si>
    <t xml:space="preserve">    30,87</t>
  </si>
  <si>
    <t>Tê de redução de PVC rígido, soldável, Tigre ou similar, diâmetro nominal de (50x32)mm.  Fornecimento.</t>
  </si>
  <si>
    <t xml:space="preserve">    10,92</t>
  </si>
  <si>
    <t>IT 05.20 Barriletes em PVC Rígido</t>
  </si>
  <si>
    <t>Alça para barrilete de distribuição, do tipo concentrado, sob reservatório duplo, inclusive ramos para extravasor e limpeza, comprendendo: 5,5m de tubo de PVC rígido de 1 1/2", registros e conexões.  Fornecimento e instalação.</t>
  </si>
  <si>
    <t xml:space="preserve">  1481,05</t>
  </si>
  <si>
    <t>Alça para barrilete de distribuição, do tipo concentrado, sob reservatório duplo, inclusive ramos para extravasor e limpeza, comprendendo: 5,5m de tubo de PVC rígido de  2", registros e conexões.  Fornecimento e instalação.</t>
  </si>
  <si>
    <t xml:space="preserve">  1086,40</t>
  </si>
  <si>
    <t>Interligação de sistema de barrilete de caixa d'água de 30000l com sistema alternativo de abastecimento.</t>
  </si>
  <si>
    <t xml:space="preserve">  7251,74</t>
  </si>
  <si>
    <t>IT 05.25 Colunas de Águas em PVC Rígido</t>
  </si>
  <si>
    <t>Coluna de PVC rígido, de diâmetro 3/4", exclusive peças de derivação.  Fornecimento e instalação.</t>
  </si>
  <si>
    <t xml:space="preserve">    45,15</t>
  </si>
  <si>
    <t>Coluna de PVC rígido, de diâmetro 1", exclusive peças de derivação.  Fornecimento e instalação.</t>
  </si>
  <si>
    <t xml:space="preserve">    60,98</t>
  </si>
  <si>
    <t>Coluna de PVC rígido, de diâmetro 1 1/4", exclusive peças de derivação.  Fornecimento e instalação.</t>
  </si>
  <si>
    <t xml:space="preserve">    67,43</t>
  </si>
  <si>
    <t>Coluna de PVC rígido, de diâmetro 1 1/2", exclusive peças de derivação.  Fornecimento e instalação.</t>
  </si>
  <si>
    <t xml:space="preserve">    73,27</t>
  </si>
  <si>
    <t>Coluna de PVC rígido, de diâmetro 2", exclusive peças de derivação.  Fornecimento e instalação.</t>
  </si>
  <si>
    <t xml:space="preserve">   104,07</t>
  </si>
  <si>
    <t>Coluna de PVC rígido, de diâmetro 2 1/2", exclusive peças de derivação.  Fornecimento e instalação.</t>
  </si>
  <si>
    <t xml:space="preserve">   130,78</t>
  </si>
  <si>
    <t>IT 05.30 Tubulações em PVC Rígido para Sistema de Irrigação</t>
  </si>
  <si>
    <t>Tubo de PVC rígido, com diâmetro de 50mm, PBL, LF 26, PN80, Tigre Irriga LF ou similar.  Fornecimento.</t>
  </si>
  <si>
    <t xml:space="preserve">     5,26</t>
  </si>
  <si>
    <t>IT 05.35 Conexões em PVC Rígido para Sistema de Irrigação</t>
  </si>
  <si>
    <t>Adaptador de PVC rígido soldável, linha Irriga LF 08, Tigre, ou similar, com bolsa soldável e rosca macho, diâmetro nominal de 50mm.  Fornecimento.</t>
  </si>
  <si>
    <t xml:space="preserve">     3,40</t>
  </si>
  <si>
    <t>Curva de 90° de PVC rígido, soldável, linha Irriga LF 10, Tigre ou similar, diâmetro nominal de 50mm e pressão nominal de 80.  Fornecimento.</t>
  </si>
  <si>
    <t xml:space="preserve">     9,00</t>
  </si>
  <si>
    <t>Luva em PVC rígido soldável, linha Irriga LF 12, Tigre, ou similar.  Fornecimento.</t>
  </si>
  <si>
    <t xml:space="preserve">     3,00</t>
  </si>
  <si>
    <t>Tê de PVC rígido soldável, linha Irriga LF 16, Tigre, ou similar.  Fornecimento.</t>
  </si>
  <si>
    <t xml:space="preserve">     6,20</t>
  </si>
  <si>
    <t>IT 05.50 Isolamento para Tubulações</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 xml:space="preserve">    53,8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 xml:space="preserve">    73,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 xml:space="preserve">    80,15</t>
  </si>
  <si>
    <t>IT 05.55 Tubulações de Ferro Galvanizado, com costura</t>
  </si>
  <si>
    <t>Tubo em ferro galvanizado, com costura, com diâmetro de 1/2", inclusive conexões e emendas, exclusive abertura e fechamento de rasgo.  Fornecimento e instalação.</t>
  </si>
  <si>
    <t xml:space="preserve">    28,88</t>
  </si>
  <si>
    <t>Tubo em ferro galvanizado, com costura, com diâmetro de 3/4", inclusive conexões e emendas, exclusive abertura e fechamento de rasgo.  Fornecimento e instalação.</t>
  </si>
  <si>
    <t xml:space="preserve">    32,52</t>
  </si>
  <si>
    <t>Tubo em ferro galvanizado, com costura, com diâmetro de 1", inclusive conexões e emendas, exclusive abertura e fechamento  de rasgo.  Fornecimento e instalação.</t>
  </si>
  <si>
    <t xml:space="preserve">    49,35</t>
  </si>
  <si>
    <t>Tubo em ferro galvanizado, com costura, com diâmetro de 1 1/4", inclusive conexões e emendas, exclusive abertura e fechamento  de rasgo.  Fornecimento e instalação.</t>
  </si>
  <si>
    <t xml:space="preserve">    69,64</t>
  </si>
  <si>
    <t>Tubo em ferro galvanizado, com costura, com diâmetro de 1 1/2", inclusive conexões e emendas, exclusive abertura e fechamento de rasgo.  Fornecimento e instalação.</t>
  </si>
  <si>
    <t xml:space="preserve">    82,84</t>
  </si>
  <si>
    <t>Tubo em ferro galvanizado, com costura, com diâmetro de 2", inclusive conexões e emendas, exclusive abertura e fechamento de rasgo.  Fornecimento e instalação.</t>
  </si>
  <si>
    <t xml:space="preserve">   112,46</t>
  </si>
  <si>
    <t>Tubo em ferro galvanizado, com costura, com diâmetro de 2 1/ 2", inclusive conexões e emendas, exclusive abertura e fechamento  de rasgo.  Fornecimento e instalação.</t>
  </si>
  <si>
    <t xml:space="preserve">   160,92</t>
  </si>
  <si>
    <t>Tubo em ferro galvanizado, com costura, com diâmetro de 3",  inclusive conexões e emendas, exclusive abertura e fechamento  de rasgo.  Fornecimento e instalação.</t>
  </si>
  <si>
    <t xml:space="preserve">   165,79</t>
  </si>
  <si>
    <t>Tubo em ferro galvanizado, com costura, com diâmetro de 4", inclusive conexões e emendas, exclusive abertura e fechamento  de rasgo.  Fornecimento e instalação.</t>
  </si>
  <si>
    <t xml:space="preserve">   248,25</t>
  </si>
  <si>
    <t>Tubo de aço galvanizado, com costura, com diâmetro de 2", DIN-2440.  Fornecimento.</t>
  </si>
  <si>
    <t xml:space="preserve">    81,61</t>
  </si>
  <si>
    <t>Tubo de aço galvanizado, com costura, com diâmetro de 2 1/ 2", DIN-2440. Fornecimento.</t>
  </si>
  <si>
    <t xml:space="preserve">    89,15</t>
  </si>
  <si>
    <t>IT 05.60 Tubulações de Ferro Galvanizado, sem costura</t>
  </si>
  <si>
    <t>Tubo em ferro galvanizado, com costura eletrônica, com diâmetro de 1/2", inclusive conexões e emendas, exclusive abertura e fechamento de rasgo.  Fornecimento e instalação.</t>
  </si>
  <si>
    <t>Tubo em ferro galvanizado, com costura eletrônica, com diâmetro de 3/4", inclusive conexões e emendas, exclusive abertura e fechamento manual de rasgo.  Fornecimento e instalação.</t>
  </si>
  <si>
    <t>Tubo de ferro galvanizado, com costura eletrônica, com diâmetro de 1", inclusive conexões e emendas, exclusive abertura e fechamento manual de rasgo.  Fornecimento e instalação.</t>
  </si>
  <si>
    <t>Tubo em ferro galvanizado, com costura eletrônica, com diâmetro de 1 1/4", inclusive conexões e emendas, exclusive abertura e fechamento de rasgo.  Fornecimento e instalação.</t>
  </si>
  <si>
    <t xml:space="preserve">    74,94</t>
  </si>
  <si>
    <t>Tubo em ferro galvanizado, com costura eletrônica, com diâmetro de 1 1/ 2", inclusive conexões e emendas, exclusive abertura e fechamento manual de rasgo.  Fornecimento e instalação.</t>
  </si>
  <si>
    <t>Tubo em ferro galvanizado, com costura eletrônica, com diâmetro de 2", inclusive conexões e emendas, exclusive abertura e fechamento de rasgo.  Fornecimento e instalação.</t>
  </si>
  <si>
    <t>Tubo em ferro galvanizado, com costura eletrônica, com diâmetro de 2 1/2", inclusive conexões e emendas, exclusive abertura e fechamento de rasgo.  Fornecimento e instalação.</t>
  </si>
  <si>
    <t>Tubo em ferro galvanizado, com costura eletrônica, com diâmetro de 3", inclusive conexões e emendas, exclusive abertura e fechamento de rasgo.  Fornecimento e instalação.</t>
  </si>
  <si>
    <t>Tubo em ferro galvanizado, com costura eletrônica, com diâmetro de 4", inclusive conexões e emendas, exclusive abertura e fechamento de rasgo.  Fornecimento e instalação.</t>
  </si>
  <si>
    <t>IT 05.65 Conexões em Ferro Galvanizado</t>
  </si>
  <si>
    <t>Flange padrão ANSI 16.5, classe 150, LBS, galvanizado, com rosca, diâmetro de 2", com revestimento interno e externo, inclusive parafusos e arruelas.  Fornecimento e instalação.</t>
  </si>
  <si>
    <t xml:space="preserve">    89,87</t>
  </si>
  <si>
    <t>Flange padrão ANSI 16.5, classe 150, LBS, galvanizado com rosca, diâmetro de 3", com revestimento interno e externo, inclusive parafusos e arruelas.  Fornecimento e instalação.</t>
  </si>
  <si>
    <t xml:space="preserve">   346,21</t>
  </si>
  <si>
    <t>Flange padrão ANSI 16.5, classe 150, LBS, galvanizado com rosca, diâmetro de 4", com revestimento interno e externo, inclusive parafusos e arruelas.  Fornecimento e instalação.</t>
  </si>
  <si>
    <t xml:space="preserve">   210,15</t>
  </si>
  <si>
    <t>Flange de aço galvanizado, PB, classe 15, com rosca, diâmetro de 6".  Fornecimento e instalação.</t>
  </si>
  <si>
    <t xml:space="preserve">   327,94</t>
  </si>
  <si>
    <t>Joelho de ferro galvanizado, 45°, diâmetro de 1".  Fornecimento.</t>
  </si>
  <si>
    <t xml:space="preserve">    20,35</t>
  </si>
  <si>
    <t>Joelho de ferro galvanizado, 90°, diâmetro de 1", classe 10.  Fornecimento e instalação.</t>
  </si>
  <si>
    <t xml:space="preserve">    28,37</t>
  </si>
  <si>
    <t>Luva de aço galvanizado, de 25mm (1").  Fornecimento.</t>
  </si>
  <si>
    <t>Luva de redução em aço galvanizado, de (1 1/2"x3/4"), Tupy ou similar.  Fornecimento.</t>
  </si>
  <si>
    <t xml:space="preserve">    24,46</t>
  </si>
  <si>
    <t>Niple de aço galvanizado, duplo, 3/4", classe 10, Tupy ou similar.  Fornecimento.</t>
  </si>
  <si>
    <t xml:space="preserve">     2,48</t>
  </si>
  <si>
    <t>Niple de aço galvanizado, duplo, 3/4", classe 10.  Fornecimento e instalação.</t>
  </si>
  <si>
    <t xml:space="preserve">    14,37</t>
  </si>
  <si>
    <t>Niple duplo de ferro galvanizado, diâmetro nominal de 3".  Fornecimento e asssentamento.</t>
  </si>
  <si>
    <t xml:space="preserve">    47,04</t>
  </si>
  <si>
    <t>Luva em PVC rigido soldável, diâmetro nominal de 32mm, Tigre ou similar.  Fornecimento.</t>
  </si>
  <si>
    <t xml:space="preserve">     1,53</t>
  </si>
  <si>
    <t>Tê de ferro galvanizado, diâmetro de 3", classe 10.  Fornecimento e instalação.</t>
  </si>
  <si>
    <t xml:space="preserve">   151,97</t>
  </si>
  <si>
    <t>Tê de redução de aço galvanizado, diâmetro de (3/4"x1/2").  Fornecimento e instalação.</t>
  </si>
  <si>
    <t xml:space="preserve">    27,30</t>
  </si>
  <si>
    <t>Tê de redução de aço galvanizado, diâmetro de (1 1/4"x3/4").  Fornecimento e instalação.</t>
  </si>
  <si>
    <t xml:space="preserve">    59,44</t>
  </si>
  <si>
    <t>União de ferro galvanizado, assento plano, 3/4", classe 10.  Fornecimento e instalação.</t>
  </si>
  <si>
    <t xml:space="preserve">    62,68</t>
  </si>
  <si>
    <t>IT 05.70 Colunas em Ferro Galvanizado</t>
  </si>
  <si>
    <t>Coluna de ferro galvanizado de diâmetro 1 1/4", exclusive peças de derivação.</t>
  </si>
  <si>
    <t xml:space="preserve">   110,31</t>
  </si>
  <si>
    <t>Coluna de ferro galvanizado de diâmetro 1 1/2", exclusive peças de derivação.</t>
  </si>
  <si>
    <t xml:space="preserve">   127,01</t>
  </si>
  <si>
    <t>Coluna de ferro galvanizado de diâmetro 2", exclusive peças de derivação.</t>
  </si>
  <si>
    <t xml:space="preserve">   157,87</t>
  </si>
  <si>
    <t>IT 05.75 Tubulações em Cobre para Água Quente</t>
  </si>
  <si>
    <t>Tubo de cobre, classe I, diâmetro de 15mm.  Fornecimento.</t>
  </si>
  <si>
    <t xml:space="preserve">    45,94</t>
  </si>
  <si>
    <t>Tubo de cobre, classe I, diâmetro de 22mm.  Fornecimento.</t>
  </si>
  <si>
    <t xml:space="preserve">    79,76</t>
  </si>
  <si>
    <t>Tubo de cobre, classe I, diâmetro de 28mm.  Fornecimento.</t>
  </si>
  <si>
    <t xml:space="preserve">   119,75</t>
  </si>
  <si>
    <t>Tubo de cobre, classe I, diâmetro de 42mm.  Fornecimento.</t>
  </si>
  <si>
    <t xml:space="preserve">   166,23</t>
  </si>
  <si>
    <t>Tubo de cobre, classe A, diâmetro de 22mm, exclusive conexões, emendas abertura e fechamento do rasgo e isolamento.  Fornecimento.</t>
  </si>
  <si>
    <t xml:space="preserve">    77,25</t>
  </si>
  <si>
    <t>IT 05.95 Corte e Abertura de Roscas</t>
  </si>
  <si>
    <t>Corte e abertura de 2 roscas, por tarracha manual e instalação de conexões de PVC, com diâmetro de 3/4", exclusive a peça.</t>
  </si>
  <si>
    <t xml:space="preserve">    16,00</t>
  </si>
  <si>
    <t>Corte e abertura de 2 roscas, por tarracha manual e instalação de conexões de ferro galvanizado, com diâmetro de 1/2"; exclusive a peça.</t>
  </si>
  <si>
    <t xml:space="preserve">    13,72</t>
  </si>
  <si>
    <t>Corte e abertura de 2 roscas, por tarracha manual e instalação de conexões de ferro galvanizado, com diâmetro de 3/4"; exclusive a peça.</t>
  </si>
  <si>
    <t>Corte e abertura de 2 roscas, por tarracha manual e instalação de conexões de ferro galvanizado, com diâmetro de 1"; exclusive a peça.</t>
  </si>
  <si>
    <t xml:space="preserve">    19,65</t>
  </si>
  <si>
    <t>Corte e abertura de 2 roscas, por tarracha manual e instalação de conexões de ferro galvanizado, com diâmetro de 1 1/4"; exclusive a peça.</t>
  </si>
  <si>
    <t xml:space="preserve">    21,94</t>
  </si>
  <si>
    <t>Corte e abertura de 2 roscas, por tarracha manual e instalação de conexões de ferro galvanizado, com diâmetro de 1 1/2"; exclusive a peça.</t>
  </si>
  <si>
    <t xml:space="preserve">    29,71</t>
  </si>
  <si>
    <t>Corte e abertura de 2 roscas, por tarracha manual e instalação de conexões de ferro galvanizado, com diâmetro de 2"; exclusive a peça.</t>
  </si>
  <si>
    <t xml:space="preserve">    49,03</t>
  </si>
  <si>
    <t>Corte e abertura de 2 roscas, por tarracha manual e instalação de conexões de ferro galvanizado, com diâmetro de 2 1/2"; exclusive a peça.</t>
  </si>
  <si>
    <t>Corte e abertura de 2 roscas, por tarracha manual e instalação de conexões de ferro galvanizado, com diâmetro de 3"; exclusive a peça.</t>
  </si>
  <si>
    <t xml:space="preserve">    92,59</t>
  </si>
  <si>
    <t>Corte e abertura de 2 roscas, por tarracha manual e instalação de conexões de ferro galvanizado, com diâmetro de 4"; exclusive a peça.</t>
  </si>
  <si>
    <t xml:space="preserve">   116,40</t>
  </si>
  <si>
    <t>IT 05.98 Fixação de Tubulações</t>
  </si>
  <si>
    <t>Braçadeira em aço inoxidável de 1/2", regulável.  Fornecimento e instalação.</t>
  </si>
  <si>
    <t>Braçadeira em ferro de 1/2", regulável.  Fornecimento e instalação.</t>
  </si>
  <si>
    <t xml:space="preserve">     4,68</t>
  </si>
  <si>
    <t>Braçadeira de fixação, tipo copo, estampada em chapa de ferro zincada, composta de canopla, parafusos e braçadeira propriamente dita, no diâmetro 2".  Fornecimento e instalação.</t>
  </si>
  <si>
    <t xml:space="preserve">    10,49</t>
  </si>
  <si>
    <t>Fixação suspensa de tubulações de diâmetros variáveis, através de fita metálica galvanizada, perfurada, tipo  Walsiwa.</t>
  </si>
  <si>
    <t xml:space="preserve">    17,96</t>
  </si>
  <si>
    <t>Suporte com 2 chumbadores, para fixação tubulações no diâmetro interno de 2".  Fornecimento e instalação.</t>
  </si>
  <si>
    <t xml:space="preserve">    45,98</t>
  </si>
  <si>
    <t>Suporte com 2 chumbadores, para fixação de tubulações no diâmetro interno de 2 1/2" e 3".  Fornecimento e instalação.</t>
  </si>
  <si>
    <t>Suporte com 2 chumbadores, para fixação de tubulações no diâmetro interno de 4" e 6".  Fornecimento e instalação.</t>
  </si>
  <si>
    <t>IT 10 Acessórios, Válvulas e Registros</t>
  </si>
  <si>
    <t>IT 10.05 Caixas de Incêndio</t>
  </si>
  <si>
    <t>Caixa de incêndio, de embutir padrão CBRJ, de aço, medindo (70x50x25)cm, compreendendo: 1 lance de 15m de mangueira de fibra de poliéster puro revestida internamente com borracha vulcanizada no diâmetro 1 1/2", empatada e com registro.  Fornecimento e instalação.</t>
  </si>
  <si>
    <t xml:space="preserve">   877,72</t>
  </si>
  <si>
    <t>Caixa de incêndio, de embutir padrão CBRJ, de aço, medindo (70x50x25)cm, compreendendo: 2 lances de 15m de mangueira de fibra de poliéster puro, revestida internamente com borracha vulcanizada no diâmetro 1 1/2", empatada e com registro.  Fornecimento e instalação.</t>
  </si>
  <si>
    <t xml:space="preserve">  1017,72</t>
  </si>
  <si>
    <t>IT 10.10 Splinkler</t>
  </si>
  <si>
    <t>Sprinkler, bico de 1/2".  Fornecimento e instalação.</t>
  </si>
  <si>
    <t xml:space="preserve">    66,90</t>
  </si>
  <si>
    <t>Sprinkler - cruzeta galvanizada de 2 1/2".  Fornecimento e instalação.</t>
  </si>
  <si>
    <t>Sprinkler - joelho de 45° de ferro galvanizado 2 1/2".  Fornecimento e instalação.</t>
  </si>
  <si>
    <t xml:space="preserve">   114,02</t>
  </si>
  <si>
    <t>Sprinkler - redução de ferro galvanizado (2 1/2"x2").  Fornecimento e instalação.</t>
  </si>
  <si>
    <t xml:space="preserve">    37,48</t>
  </si>
  <si>
    <t>IT 10.15 Chafarizes</t>
  </si>
  <si>
    <t>Distribuidor de água em tubos de ferro galvanizado, rosca BS de 6", vedável nas duas bordas com flanges de 6".  Fornecimento e instalação.</t>
  </si>
  <si>
    <t xml:space="preserve">   732,25</t>
  </si>
  <si>
    <t>Panela hidráulica para efeitos visuais em chafariz, em chapa galvanizada nº 16, diâmetro de 1,20m, 50 bicos para jato sólido, de ferro galvanizado de 1/2".  Fornecimento e instalação.</t>
  </si>
  <si>
    <t xml:space="preserve">  4015,71</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 xml:space="preserve">  3445,01</t>
  </si>
  <si>
    <t>Sistema de filtragem composto de 2 telas galvanizadas para proteção de sucção de bomba, inclusive cantoneiras e barras chatas de fixação.  Fornecimento e instalação.</t>
  </si>
  <si>
    <t xml:space="preserve">   771,96</t>
  </si>
  <si>
    <t>IT 10.20 Hidrantes</t>
  </si>
  <si>
    <t>Hidrante de coluna completo, para linha de 100mm; inclusive peças complementares até o início da tubulação horizontal e fornecimento do material para rejuntamento.  Fornecimento e instalação.</t>
  </si>
  <si>
    <t xml:space="preserve">  9604,42</t>
  </si>
  <si>
    <t>IT 10.25 Hidrômetros e Abrigos para Hidrômetros e Bombas</t>
  </si>
  <si>
    <t>Fornecimento de hidrômetro de 1/2".</t>
  </si>
  <si>
    <t xml:space="preserve">   223,59</t>
  </si>
  <si>
    <t>Fornecimento de hidrômetro de 3/4".</t>
  </si>
  <si>
    <t xml:space="preserve">   109,28</t>
  </si>
  <si>
    <t>Fornecimento de hidrômetro de 1".</t>
  </si>
  <si>
    <t xml:space="preserve">   409,8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 xml:space="preserve">  1049,78</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 xml:space="preserve">  1150,62</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 xml:space="preserve">   808,15</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 xml:space="preserve">  1269,76</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 xml:space="preserve">  1146,11</t>
  </si>
  <si>
    <t>IT 10.30 Registro de Gaveta</t>
  </si>
  <si>
    <t>Registro de gaveta, em bronze, com diâmetro de 1/2".  Fornecimento e instalação.</t>
  </si>
  <si>
    <t xml:space="preserve">    80,70</t>
  </si>
  <si>
    <t>Registro de gaveta, em bronze, com diâmetro de 3/4".  Fornecimento e instalação.</t>
  </si>
  <si>
    <t xml:space="preserve">    65,53</t>
  </si>
  <si>
    <t>Registro de gaveta, em bronze, com diâmetro de 1".  Fornecimento e instalação.</t>
  </si>
  <si>
    <t xml:space="preserve">   184,41</t>
  </si>
  <si>
    <t>Registro de gaveta, em bronze, com diâmetro de 1 1/4".  Fornecimento e instalação.</t>
  </si>
  <si>
    <t xml:space="preserve">   114,15</t>
  </si>
  <si>
    <t>Registro de gaveta, em bronze, com diâmetro de 1 1/2".  Fornecimento e instalação.</t>
  </si>
  <si>
    <t xml:space="preserve">   172,91</t>
  </si>
  <si>
    <t>Registro de gaveta, em bronze, com diâmetro de 2".  Fornecimento e instalação.</t>
  </si>
  <si>
    <t xml:space="preserve">   180,29</t>
  </si>
  <si>
    <t>Registro de gaveta, em bronze, com diâmetro de 2 1/2".  Fornecimento e instalação.</t>
  </si>
  <si>
    <t xml:space="preserve">   460,82</t>
  </si>
  <si>
    <t>Registro de gaveta, em bronze, com diâmetro de 3".  Fornecimento e instalação.</t>
  </si>
  <si>
    <t xml:space="preserve">   675,48</t>
  </si>
  <si>
    <t>Registro de gaveta, em bronze, com diâmetro de 4".  Fornecimento e instalação.</t>
  </si>
  <si>
    <t xml:space="preserve">  1150,77</t>
  </si>
  <si>
    <t>Registro de gaveta, em bronze, com diâmetro de 1 1/4", com acabamento.  Fornecimento e instalação.</t>
  </si>
  <si>
    <t xml:space="preserve">   141,57</t>
  </si>
  <si>
    <t>Registro de gaveta, em bronze, com diâmetro de 1 1/2", com acabamento.  Fornecimento e instalação.</t>
  </si>
  <si>
    <t xml:space="preserve">   162,95</t>
  </si>
  <si>
    <t>Registro de gaveta, diâmetro de 3/4", F.271, Niagara ou similar.  Fornecimento e instalação.</t>
  </si>
  <si>
    <t xml:space="preserve">    58,05</t>
  </si>
  <si>
    <t>Registro de gaveta Niagara ou similar, F.271, diâmetro de 1".  Fornecimento e instalação.</t>
  </si>
  <si>
    <t xml:space="preserve">   181,90</t>
  </si>
  <si>
    <t>Registro de gaveta Niagara ou similar, F.271, diâmetro de 2".  Fornecimento e instalação.</t>
  </si>
  <si>
    <t xml:space="preserve">   208,08</t>
  </si>
  <si>
    <t>Registro de gaveta chato, em ferro fundido, com flanges internos em bronze, com diâmetro de 6" (150mm).  Fornecimento e instalação.</t>
  </si>
  <si>
    <t xml:space="preserve">  1781,95</t>
  </si>
  <si>
    <t>IT 10.35 Válvulas em Bronze e em Ferro Fundido</t>
  </si>
  <si>
    <t>Válvula de esfera em bronze, com diâmetro de 3/4", referência 1552, Deca ou similar.  Fornecimentoe instalação</t>
  </si>
  <si>
    <t xml:space="preserve">   120,88</t>
  </si>
  <si>
    <t>Válvula de pé com crivo, em bronze, com diâmetro de 3/4".  Fornecimento e instalação.</t>
  </si>
  <si>
    <t xml:space="preserve">   118,63</t>
  </si>
  <si>
    <t>Válvula de pé com crivo, em bronze, com diâmetro de 1".  Fornecimento e instalação.</t>
  </si>
  <si>
    <t xml:space="preserve">   134,85</t>
  </si>
  <si>
    <t>Válvula de pé com crivo, em bronze, com diâmetro de 1 1/4".  Fornecimento e instalação.</t>
  </si>
  <si>
    <t xml:space="preserve">   182,73</t>
  </si>
  <si>
    <t>Válvula de pé com crivo, em bronze, com diâmetro de 1 1/2".  Fornecimento e instalação.</t>
  </si>
  <si>
    <t xml:space="preserve">   172,60</t>
  </si>
  <si>
    <t>Válvula de pé com crivo, em bronze, com diâmetro de 2".  Fornecimento e instalação.</t>
  </si>
  <si>
    <t xml:space="preserve">   247,68</t>
  </si>
  <si>
    <t>Válvula de pé com crivo, em bronze, com diâmetro de 3".  Fornecimento e instalação.</t>
  </si>
  <si>
    <t xml:space="preserve">   600,45</t>
  </si>
  <si>
    <t>Válvula de pé com crivo, em bronze, com diâmetro de 4".  Fornecimento e instalação.</t>
  </si>
  <si>
    <t xml:space="preserve">  1154,98</t>
  </si>
  <si>
    <t>Válvula de retenção horizontal em bronze, com diâmetro de 3/4".  Fornecimento e instalação.</t>
  </si>
  <si>
    <t xml:space="preserve">   117,33</t>
  </si>
  <si>
    <t>Válvula de retenção horizontal em bronze, com diâmetro de 1".  Fornecimento e instalação.</t>
  </si>
  <si>
    <t xml:space="preserve">   226,54</t>
  </si>
  <si>
    <t>Válvula de retenção horizontal em bronze, com diâmetro de 1 1/2".  Fornecimento e instalação.</t>
  </si>
  <si>
    <t xml:space="preserve">   452,95</t>
  </si>
  <si>
    <t>Válvula de retenção horizontal em bronze, com diâmetro de 2".  Fornecimento e instalação.</t>
  </si>
  <si>
    <t xml:space="preserve">   641,22</t>
  </si>
  <si>
    <t>Válvula de retenção horizontal, de ferro fundido, com anel de vedação em bronze, flangeada, diâmetro nominal de 150mm.  Fornecimento e instalação.</t>
  </si>
  <si>
    <t xml:space="preserve">  3081,27</t>
  </si>
  <si>
    <t>Válvula de retenção vertical em bronze, com diâmetro de 3/4".  Fornecimento e instalação.</t>
  </si>
  <si>
    <t xml:space="preserve">   100,27</t>
  </si>
  <si>
    <t>Válvula de retenção vertical em bronze, com diâmetro de 1".  Fornecimento e instalação.</t>
  </si>
  <si>
    <t xml:space="preserve">   124,01</t>
  </si>
  <si>
    <t>Válvula de retenção vertical em bronze, com diâmetro de 1 1/4".  Fornecimento e instalação.</t>
  </si>
  <si>
    <t xml:space="preserve">   139,41</t>
  </si>
  <si>
    <t>Válvula de retenção vertical em bronze, com diâmetro de 1 1/2".  Fornecimento e instalação.</t>
  </si>
  <si>
    <t xml:space="preserve">   192,58</t>
  </si>
  <si>
    <t>Válvula de retenção vertical em bronze, com diâmetro de 2".  Fornecimento e instalação.</t>
  </si>
  <si>
    <t xml:space="preserve">   267,37</t>
  </si>
  <si>
    <t>Válvula de retenção vertical em bronze, com diâmetro de 2 1/2".  Fornecimento e instalação.</t>
  </si>
  <si>
    <t xml:space="preserve">   414,31</t>
  </si>
  <si>
    <t>Válvula de retenção vertical em bronze, com diâmetro de 3".  Fornecimento e instalação.</t>
  </si>
  <si>
    <t xml:space="preserve">   463,70</t>
  </si>
  <si>
    <t>Válvula de retenção vertical em bronze, com diâmetro de 4".  Fornecimento e instalação.</t>
  </si>
  <si>
    <t xml:space="preserve">  1036,26</t>
  </si>
  <si>
    <t>IT 10.40 Ligações Prediais de Água Potável</t>
  </si>
  <si>
    <t xml:space="preserve">   477,07</t>
  </si>
  <si>
    <t>Conjunto de materiais para cavalete de ramal predial de água, padrão normal, tipo A de 1/2".  Fornecimento.</t>
  </si>
  <si>
    <t xml:space="preserve">   126,24</t>
  </si>
  <si>
    <t>Conjunto de materiais para cavalete de ramal predial de água, padrão normal, tipo A 3/4".  Fornecimento.</t>
  </si>
  <si>
    <t xml:space="preserve">   106,09</t>
  </si>
  <si>
    <t>Conjunto de materiais para cavalete de ramal predial de água, padrão normal, tipo A de 1".  Fornecimento.</t>
  </si>
  <si>
    <t xml:space="preserve">   366,12</t>
  </si>
  <si>
    <t>Conjunto de materiais para cavalete de ramal predial de água, padrão normal, tipo A de 1 1/2".  Fornecimento.</t>
  </si>
  <si>
    <t xml:space="preserve">   386,25</t>
  </si>
  <si>
    <t>IT 10.45 Ligações Prediais e Abrigos de Gás</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 xml:space="preserve">   957,92</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 xml:space="preserve">  1155,26</t>
  </si>
  <si>
    <t>IT 10.50 Instalação de Gás de Ferro Galvanizado em Aparelhos Individuais</t>
  </si>
  <si>
    <t>Instalação de aquecedor a gás encanado, exclusive fornecimento do aparelho, compreendendo: 8m de tubo de cobre, classe I de 22mm, conexões e chaminé de alumínio e veneziana.  Instalação e assentamento.</t>
  </si>
  <si>
    <t xml:space="preserve">  1689,51</t>
  </si>
  <si>
    <t>Instalação de fogão a gás encanado, exclusive fornecimento do aparelho, compreendendo: 15m de tubo de cobre classe industrial, conexões e válvula de esfera.  Instalação e assentamento.</t>
  </si>
  <si>
    <t xml:space="preserve">  2143,85</t>
  </si>
  <si>
    <t>Instalação de fogão a gás de botijões de 45 Kg (exclusive este), com 5m de tubo de ferro galvanizado sem costura de 1/2", conexões, reguladores e demais peças necessárias.  Instalação e assentamento.</t>
  </si>
  <si>
    <t xml:space="preserve">   635,84</t>
  </si>
  <si>
    <t>IT 10.99 Diversos</t>
  </si>
  <si>
    <t>Haste de prolongamento com quadrado e boca de chave em ferro trefilado, pintado com tinta betuminosa com diâmetro de 1 1/8"  e comprimento de 100m para registros, válvulas e afins. Fornecimento e instalação.</t>
  </si>
  <si>
    <t xml:space="preserve">  1864,53</t>
  </si>
  <si>
    <t>IT 15 Instalações Sanitárias</t>
  </si>
  <si>
    <t>IT 15.05 Tubulações em PVC rígido para Esgotos e Águas Pluviais</t>
  </si>
  <si>
    <t>Ligação à coluna de gordura do esgoto de pias em tubo de PVC rígido com diâmetro de 50mm, com conexões.  Fornecimento e instalação.</t>
  </si>
  <si>
    <t xml:space="preserve">    69,63</t>
  </si>
  <si>
    <t>Tubo de PVC rígido, soldável, para esgoto, com diâmetro de 40mm, inclusive conexões e emendas, exclusive abertura e fechamento de rasgo.  Fornecimento e instalação.</t>
  </si>
  <si>
    <t xml:space="preserve">    20,06</t>
  </si>
  <si>
    <t>Tubo de PVC rígido para esgoto, com diâmetro de 50mm.  Fornecimento e instalação.</t>
  </si>
  <si>
    <t xml:space="preserve">    37,55</t>
  </si>
  <si>
    <t>Tubo de PVC rígido, soldável, para esgoto e águas pluviais, com diâmetro de 75mm, inclusive conexões e emendas, exclusive abertura e fechamento de rasgo.  Fornecimento e instalação.</t>
  </si>
  <si>
    <t xml:space="preserve">    52,18</t>
  </si>
  <si>
    <t>Tubo de PVC rígido de 100mm, soldável, para esgoto e águas pluviais, inclusive conexões e emendas, exclusive abertura e fechamento de rasgo.  Fornecimento e instalação.</t>
  </si>
  <si>
    <t xml:space="preserve">    38,24</t>
  </si>
  <si>
    <t>Tubo de PVC rígido de 150mm, soldável, série normal, para esgoto e águas pluviais, inclusive conexões e emendas, exclusive abertura e fechamento de rasgo.  Fornecimento e instalação.</t>
  </si>
  <si>
    <t xml:space="preserve">    49,97</t>
  </si>
  <si>
    <t>Tubo de PVC rígido, soldável, para esgoto e águas pluviais, com diâmetro de 200mm, inclusive conexões e emendas, exclusive abertura e fechamento de rasgo.  Fornecimento e instalação.</t>
  </si>
  <si>
    <t xml:space="preserve">   120,86</t>
  </si>
  <si>
    <t>Tubo de PVC rígido, soldável, com diâmetro de 250mm.  Fornecimento.</t>
  </si>
  <si>
    <t>Tubo de PVC rígido, soldável, com diâmetro de 40mm.  Fornecimento.</t>
  </si>
  <si>
    <t xml:space="preserve">    11,63</t>
  </si>
  <si>
    <t>Tubo de PVC rígido, soldável, com diâmetro de 50mm.  Fornecimento.</t>
  </si>
  <si>
    <t xml:space="preserve">    12,22</t>
  </si>
  <si>
    <t>Tubo de PVC rígido, soldável, para esgoto e águas pluviais, com diâmetro de 50mm, inclusive conexões e emendas, exclusive abertura e fechamento de rasgo.  Fornecimento e instalação.</t>
  </si>
  <si>
    <t xml:space="preserve">    21,84</t>
  </si>
  <si>
    <t>IT 15.10 Conexões em PVC rígido para Esgotos e Águas Pluviais</t>
  </si>
  <si>
    <t>Anel de borracha para PVC, com diâmetro de 75mm.  Fornecimento e instalação.</t>
  </si>
  <si>
    <t xml:space="preserve">     5,01</t>
  </si>
  <si>
    <t>Curva de 90° de PVC rígido, roscável, de 2".  Fornecimento e instalação.</t>
  </si>
  <si>
    <t xml:space="preserve">    56,78</t>
  </si>
  <si>
    <t>Curva curta de PVC rígido, 87° 30', série R, diâmetro de 75mm.  Fornecimento e instalação.</t>
  </si>
  <si>
    <t xml:space="preserve">    36,73</t>
  </si>
  <si>
    <t>Joelho de PVC rígido, série R, 45°, ponta e bolsa, diâmetro de 75mm.  Fornecimento e instalação.</t>
  </si>
  <si>
    <t xml:space="preserve">    28,67</t>
  </si>
  <si>
    <t>Joelho de PVC rígido, série R, 45°, ponta e bolsa, diâmetro de 100mm.  Fornecimento e instalação.</t>
  </si>
  <si>
    <t xml:space="preserve">    29,70</t>
  </si>
  <si>
    <t>Joelho de PVC rígido, 45°, série R, ponta e bolsa, diâmetro de 150mm.  Fornecimento e instalação.</t>
  </si>
  <si>
    <t xml:space="preserve">    69,52</t>
  </si>
  <si>
    <t>Joelho de PVC rígido, série R, 90°, ponta e bolsa, diâmetro de 50mm.  Fornecimento e instalação.</t>
  </si>
  <si>
    <t xml:space="preserve">    19,83</t>
  </si>
  <si>
    <t>Joelho de PVC rígido para esgoto, série R, 90°, diâmetro de 75mm.  Fornecimento e instalação.</t>
  </si>
  <si>
    <t xml:space="preserve">    29,65</t>
  </si>
  <si>
    <t>Joelho de PVC rígido, 90°, série R, ponta e bolsa, diâmetro de 100mm.  Fornecimento e instalação.</t>
  </si>
  <si>
    <t>Junção simples de PVC rígido, série R, diâmetro de 75mm.  Fornecimento e instalação.</t>
  </si>
  <si>
    <t xml:space="preserve">    33,24</t>
  </si>
  <si>
    <t>Junção simples de PVC rígido, série R, diâmetro de 100mm.  Fornecimento e instalação.</t>
  </si>
  <si>
    <t xml:space="preserve">    62,77</t>
  </si>
  <si>
    <t>Junção simples de PVC rígido, série R, diâmetro de 150mm.  Fornecimento e instalação.</t>
  </si>
  <si>
    <t xml:space="preserve">   147,60</t>
  </si>
  <si>
    <t>Junção simples de PVC rígido, série R, diâmetro de (150x100)mm.  Fornecimento e instalação.</t>
  </si>
  <si>
    <t xml:space="preserve">    67,16</t>
  </si>
  <si>
    <t>Junção de 45° de PVC rígido, diâmetro de 40mm.  Fornecimento e instalação.</t>
  </si>
  <si>
    <t xml:space="preserve">    16,11</t>
  </si>
  <si>
    <t>Luva dupla de PVC rígido para esgoto, de 50mm.  Fornecimento e instalação.</t>
  </si>
  <si>
    <t xml:space="preserve">    18,06</t>
  </si>
  <si>
    <t>Luva dupla de PVC rígido para esgoto, de 75mm.  Fornecimento e instalação.</t>
  </si>
  <si>
    <t xml:space="preserve">    20,32</t>
  </si>
  <si>
    <t>Luva dupla de PVC rígido para esgoto e águas pluviais, com parede reforçada, série R, de 100mm.  Fornecimento e instalação.</t>
  </si>
  <si>
    <t xml:space="preserve">    23,36</t>
  </si>
  <si>
    <t>Tê de inspeção de PVC rígido, série R, diâmetro de 75mm.  Fornecimento e instalação.</t>
  </si>
  <si>
    <t xml:space="preserve">    39,41</t>
  </si>
  <si>
    <t>Tê sanitário de PVC rígido, série R, diâmetro de 75mm.  Fornecimento e instalação.</t>
  </si>
  <si>
    <t xml:space="preserve">    39,67</t>
  </si>
  <si>
    <t>Tê sanitário de PVC rígido, série R, diâmetro de 100mm.  Fornecimento e instalação.</t>
  </si>
  <si>
    <t xml:space="preserve">    60,56</t>
  </si>
  <si>
    <t>Tê sanitário, de PVC rígido, série R, diâmetro de (50x75)mm.  Fornecimento e instalação.</t>
  </si>
  <si>
    <t xml:space="preserve">    44,58</t>
  </si>
  <si>
    <t>Tê sanitário de PVC rígido, série R, diâmetro de (100x75)mm.  Fornecimento e instalação.</t>
  </si>
  <si>
    <t xml:space="preserve">    67,86</t>
  </si>
  <si>
    <t>IT 15.20 Conexões em Ferro Fundido</t>
  </si>
  <si>
    <t>Bucha de redução em ferro fundido, BRHL, diâmetro de (75x50)mm.  Fornecimento e instalação.</t>
  </si>
  <si>
    <t xml:space="preserve">    95,09</t>
  </si>
  <si>
    <t>Curva de ferro fundido, 90°, com flanges, diâmetro de 150mm.  Fornecimento e instalação.</t>
  </si>
  <si>
    <t xml:space="preserve">   658,87</t>
  </si>
  <si>
    <t>Extremidade de ferro fundido, com flange e junta elástica, diâmetro de 200mm.  Fornecimento e instalação.</t>
  </si>
  <si>
    <t xml:space="preserve">   680,38</t>
  </si>
  <si>
    <t>Joelho de ferro fundido, 87° 30', J87HL, diâmetro de 100mm.  Fornecimento e instalação.</t>
  </si>
  <si>
    <t xml:space="preserve">   348,46</t>
  </si>
  <si>
    <t>Luva de ferro fundido, bolsa bolsa, LBBHL, diâmetro de 100mm.  Fornecimento e instalação.</t>
  </si>
  <si>
    <t xml:space="preserve">   379,91</t>
  </si>
  <si>
    <t>IT 15.25 Tubos de Queda e de Ventilação</t>
  </si>
  <si>
    <t>Tubo de queda de PVC rígido, de 75mm, inclusive tê sanitário.  Fornecimento e instalação.</t>
  </si>
  <si>
    <t xml:space="preserve">    42,24</t>
  </si>
  <si>
    <t>Tubo de queda de PVC rígido, de 100mm, inclusive tê sanitário.  Fornecimento e instalação.</t>
  </si>
  <si>
    <t xml:space="preserve">    63,00</t>
  </si>
  <si>
    <t>Tubo de queda de PVC rígido, série normal, de 150mm, inclusive tê sanitário.  Fornecimento e instalação.</t>
  </si>
  <si>
    <t xml:space="preserve">    76,68</t>
  </si>
  <si>
    <t>Tubo de ventilação de PVC rígido de 75mm, inclusive tê sanitário.  Fornecimento e instalação.</t>
  </si>
  <si>
    <t xml:space="preserve">    36,22</t>
  </si>
  <si>
    <t>Tubo para ventilação de PVC rígido, de 100mm, inclusive tê sanitário.  Fornecimento e instalação.</t>
  </si>
  <si>
    <t xml:space="preserve">    57,07</t>
  </si>
  <si>
    <t>Tubo de queda ferro fundido, diâmetro de 100mm, inclusive tê sanitário.  Fornecimento e instalação.</t>
  </si>
  <si>
    <t xml:space="preserve">   452,13</t>
  </si>
  <si>
    <t>IT 15.30 Caixas de Inspeção</t>
  </si>
  <si>
    <t>Caixa de alvenaria de tijolo maciço (7x10x20)cm, em paredes de meia vez, com dimensões de (0,20x0,20x0,30)m, assentada com argamassa de cimento e areia no traço 1:4, revestida internamente com a mesma argamassa, inclusive tampa de concreto simples.</t>
  </si>
  <si>
    <t xml:space="preserve">   172,74</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 xml:space="preserve">   417,15</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 xml:space="preserve">   556,38</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 xml:space="preserve">   626,51</t>
  </si>
  <si>
    <t>IT 15.35 Caixas de Gordura</t>
  </si>
  <si>
    <t>Caixa de gordura simples (CGS) de concreto, conforme especificação da CEDAE, inclusive tampa de concreto, escavação e reaterro, exclusive retirada do material excedente.  Fornecimento e instalação.</t>
  </si>
  <si>
    <t xml:space="preserve">   196,87</t>
  </si>
  <si>
    <t>Caixa de gordura dupla (CGD) de concreto, conforme especificação da CEDAE, inclusive tampa de concreto, escavação e reaterro, exclusive retirada do material excedente.  Fornecimento e instalação.</t>
  </si>
  <si>
    <t xml:space="preserve">   273,70</t>
  </si>
  <si>
    <t>Caixa de gordura especial em concreto, conforme especificações da CEDAE, de (0,80x1,50x1,00)m, inclusive tampa de concreto, escavação e reaterro, exclusive retirada do material excedente.  Fornecimento e instalação.</t>
  </si>
  <si>
    <t xml:space="preserve">  2623,38</t>
  </si>
  <si>
    <t>Caixa de gordura especial de alvenaria de tijolo maciço, em paredes de 1 vez (0,20)m, para 350 pessoas, medindo (1x1,20x1)m, inclusive escavação, reaterro e tampão de ferro fundido, exclusive retirada de material excedente. Fornecimento e instalação.</t>
  </si>
  <si>
    <t xml:space="preserve">  2661,97</t>
  </si>
  <si>
    <t>IT 15.40 Caixas Sifonadas</t>
  </si>
  <si>
    <t>Ralo sifonado de PVC rígido, cilíndrico, altura regulável, com diâmetro de 75mm e saída de 40mm.  Fornecimento e instalação.</t>
  </si>
  <si>
    <t xml:space="preserve">    93,15</t>
  </si>
  <si>
    <t>Caixa sifonada de anel de concreto com diâmetro de 42cm e profundidade de 60cm, inclusive escavação, reaterro, exclusive retirada do material excedente.  Fornecimento e instalação</t>
  </si>
  <si>
    <t xml:space="preserve">   199,32</t>
  </si>
  <si>
    <t>IT 15.45 Fossas Sépticas</t>
  </si>
  <si>
    <t>Fossa séptica, de câmara submersa, tipo Inhoff de concreto pré-moldado, com capacidade para 5 contribuintes, inclusive escavação e reaterro, exclusive retirada do material excedente.  Fornecimento e instalação.</t>
  </si>
  <si>
    <t xml:space="preserve">  6190,30</t>
  </si>
  <si>
    <t>Fossa séptica, de câmara submersa, tipo Inhoff de concreto pré-moldado, com capacidade para 10 contribuintes, inclusive escavação e reaterro, exclusive retirada do material excedente.  Fornecimento e instalação.</t>
  </si>
  <si>
    <t xml:space="preserve">  6716,89</t>
  </si>
  <si>
    <t>Fossa séptica, de câmara submersa, tipo Inhoff de concreto pré-moldado, com capacidade para 50 contribuintes, inclusive escavação e reaterro, exclusive retirada do material excedente.  Fornecimento e instalação.</t>
  </si>
  <si>
    <t xml:space="preserve">  9713,20</t>
  </si>
  <si>
    <t>Fossa séptica, de câmara submersa, tipo Inhoff de concreto pré-moldado, com capacidade para 100 contribuintes, inclusive escavação e reaterro, exclusive retirada do material excedente.  Fornecimento e instalação.</t>
  </si>
  <si>
    <t xml:space="preserve"> 12218,96</t>
  </si>
  <si>
    <t>IT 15.50 Filtros</t>
  </si>
  <si>
    <t>Filtro anaeróbico para 200 contribuintes, em concreto armado, inclusive escavação e reaterro.</t>
  </si>
  <si>
    <t xml:space="preserve"> 24987,06</t>
  </si>
  <si>
    <t>IT 15.55 Sumidouros</t>
  </si>
  <si>
    <t>Sumidouro para 10 contribuintes ligado a fossa, exclusive fossas e manilhas.  Fornecimento e instalação.</t>
  </si>
  <si>
    <t xml:space="preserve">  4021,47</t>
  </si>
  <si>
    <t>IT 15.60 Instalações Prediais de Esgoto Sanitário, de Águas Pluviais e Servidas</t>
  </si>
  <si>
    <t>Ligação de água e esgoto à rede pública de residência.</t>
  </si>
  <si>
    <t>Ligação domiciliar em redes novas de esgoto sanitário, com diâmetro de 100mm, compreendendo junção, tubo e caixa de inspeção de (0,30x0,37)m, exclusive escavação e reaterro.  Preço para 3m.</t>
  </si>
  <si>
    <t xml:space="preserve">   586,28</t>
  </si>
  <si>
    <t>Ligação domiciliar de esgoto sanitário, compreendendo de manilha cerâmica vidrada e junção cerâmica com diâmetro de 100mm, caixa de inspeção de  anel de concreto pré-moldado (0,30x0,37)m, com tampa e caixilho de ferro fundido.</t>
  </si>
  <si>
    <t xml:space="preserve">   509,04</t>
  </si>
  <si>
    <t>Ligação domiciliar de esgoto sanitário, compreendendo selim, tubo e caixa de inspeção de (0,30x0,37)m.  Exclusive escavação e reaterro.</t>
  </si>
  <si>
    <t xml:space="preserve">   499,56</t>
  </si>
  <si>
    <t>Ligação domiciliar de esgoto sanitário, compreendendo selim, tubo e caixa de inspeção de (0,40x0,37)m.  Exclusive escavação e reaterro.</t>
  </si>
  <si>
    <t xml:space="preserve">   455,05</t>
  </si>
  <si>
    <t>Ligação domiciliar de esgoto sanitário, compreendendo de manilha cerâmica vidrada e junção cerâmica com diâmetro de 100mm, caixa de inspeção de anel de concreto pré-moldado (0,40x0,37)m, com tampa e caixilho de ferro fundido.</t>
  </si>
  <si>
    <t xml:space="preserve">   433,27</t>
  </si>
  <si>
    <t>Ligação de esgoto sanitário, em manilha de 100mm de diâmetro, incluindo escavação, reaterro até 1m; excluindo remoção e reposição de pavimento.  Preço para 10m.</t>
  </si>
  <si>
    <t>Ligação predial de esgoto em tubo de PVC rígido de 100mm, compreendendo caixa de inspeção, selim, curva de 45°, tubo e tampão de concreto; exclusive escavação, reaterro, demolição de pavimentos e transporte bota-fora.  Fornecimento e instalação.</t>
  </si>
  <si>
    <t xml:space="preserve">   913,71</t>
  </si>
  <si>
    <t>Ligação em tubulação de PVC rígido, para esgoto, com 100mm de diâmetro, incluindo escavação e reaterro até 1m, excluindo remoção de pavimento.  Preço para 10m.</t>
  </si>
  <si>
    <t xml:space="preserve">  1247,90</t>
  </si>
  <si>
    <t>Ligação domiciliar em redes novas de esgoto sanitário, com diâmetro de 100mm, compreendendo junção, tubo e caixa de inspeção de 0,60m de diâmetro e profundidade de 0,625m, exclusive escavação e reaterro.  Preço para 5m.</t>
  </si>
  <si>
    <t xml:space="preserve">  1163,77</t>
  </si>
  <si>
    <t>Ligação de esgoto, em manilha cerâmica de 150mm de diâmetro, incluindo escavação, reaterro até 1m, excluindo remoção e reposição de pavimento.  Preço para 10m.</t>
  </si>
  <si>
    <t xml:space="preserve">  1758,43</t>
  </si>
  <si>
    <t>Ligação em tubulação de PVC rígido, para esgoto, com 150mm de diâmetro, incluindo escavação e reaterro até 1m, excluindo remoção de pavimento.  Preço para 10m.</t>
  </si>
  <si>
    <t xml:space="preserve">  1682,55</t>
  </si>
  <si>
    <t>Ligação de esgoto, em manilha cerâmica de 200mm de diâmetro, incluindo escavação, reaterro até 1m, excluindo remoção e reposição de pavimento.  Preço para 10m.</t>
  </si>
  <si>
    <t xml:space="preserve">  2142,56</t>
  </si>
  <si>
    <t>Ligação de águas pluviais ou servidas domiciliares à sarjeta.</t>
  </si>
  <si>
    <t xml:space="preserve">  1416,96</t>
  </si>
  <si>
    <t>Ligação de águas pluviais ou servidas domiciliares à vala.</t>
  </si>
  <si>
    <t xml:space="preserve">   840,11</t>
  </si>
  <si>
    <t>IT 15.65 Grelhas</t>
  </si>
  <si>
    <t>Grade metálica em aço carbono, galvanizada, tipo PS-253-70, nas dimensões de (1120x530)mm, sem recortes.  Fornecimento e instalação sobre cantoneiras de ferro existentes.</t>
  </si>
  <si>
    <t xml:space="preserve">   306,44</t>
  </si>
  <si>
    <t>Grade metálica em aço carbono, galvanizada, tipo PS-253-70, nas dimensões de (1120x570)mm, sem recortes.  Fornecimento e instalação sobre cantoneiras de ferro existentes.</t>
  </si>
  <si>
    <t xml:space="preserve">   320,48</t>
  </si>
  <si>
    <t>Grade metálica em aço carbono, galvanizada, tipo PS-253-70, nas dimensões de (1190x580)mm, sem recortes.  Fornecimento e instalação sobre cantoneiras de ferro existentes.</t>
  </si>
  <si>
    <t xml:space="preserve">   343,89</t>
  </si>
  <si>
    <t>Grade metálica em aço carbono, galvanizada, tipo PS-253-70, nas dimensões de (1195x530)mm, sem recortes.  Fornecimento e instalação sobre cantoneiras de ferro existentes.</t>
  </si>
  <si>
    <t xml:space="preserve">   322,25</t>
  </si>
  <si>
    <t>IT 20 Instalações Hidro-Sanitárias em Aparelhos</t>
  </si>
  <si>
    <t>IT 20.05 Instação Hidro-Sanitária em Aparelhos Individuais</t>
  </si>
  <si>
    <t>Caixa de descarga elevada (exclusive o fornecimento da caixa), compreendendo: 2m de tubo de PVC rígido de 3/4", 1,20m de tubo de PVC rígido de 40mm, conexões e montagem.  Instalação e assentamento.</t>
  </si>
  <si>
    <t xml:space="preserve">   262,07</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 xml:space="preserve">   638,95</t>
  </si>
  <si>
    <t>Chuveiro, exclusive fornecimento do aparelho e registros, compreendendo: 5m de tubo de PVC rígido de 3/4", ralo simples de PVC rígido com grelha, 2m de tubo de PVC rígido de 50mm e conexões.  Instalação e assentamento.</t>
  </si>
  <si>
    <t xml:space="preserve">   349,68</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 xml:space="preserve">   561,39</t>
  </si>
  <si>
    <t>Duchinha manual para banheiro, exclusive fornecimento do aparelho.  Instalação e assentamento.</t>
  </si>
  <si>
    <t xml:space="preserve">   267,30</t>
  </si>
  <si>
    <t>Execução de uma junta elástica, em tubo de ferro fundido com diâmetro de 50mm, inclusive material da junta, exclusive tubo ou peça de conexão.</t>
  </si>
  <si>
    <t xml:space="preserve">    13,84</t>
  </si>
  <si>
    <t>Filtro residencial (exclusive fornecimento do aparelho), compreendendo: 2m de tubo de PVC rígido de 3/4", conexões e torneira.  Instalação e assentamento.</t>
  </si>
  <si>
    <t xml:space="preserve">   237,26</t>
  </si>
  <si>
    <t>Filtro, exclusive fornecimento do aparelho, compreendendo: 2m de tubo de ferro galvanizado de 3/4", conexões e torneira.  Instalação e assentamento.</t>
  </si>
  <si>
    <t xml:space="preserve">   326,15</t>
  </si>
  <si>
    <t>Lavatório de 1 torneira (exclusive o fornecimento do aparelho), compreendendo: 4m de tubo PVC rígido de 3/4", 3m de tubo PVC rígido de 40mm, e conexões.  Instalação e assentamento.</t>
  </si>
  <si>
    <t xml:space="preserve">   355,51</t>
  </si>
  <si>
    <t>Lavatório de uma torneira, exclusive fornecimento do aparelho e isolamento, compreendendo: 4m de tubo de cobre recozido, sodas e conexões.  Instalação e assentamento.</t>
  </si>
  <si>
    <t xml:space="preserve">   486,51</t>
  </si>
  <si>
    <t>Lavatório com 2 torneiras, inclusive tubo de PVC rígido e conexões, exclusive o lavatório e os metais.  Instalação e assentamento.</t>
  </si>
  <si>
    <t xml:space="preserve">   444,39</t>
  </si>
  <si>
    <t>Lavatório ou aparelho de instalação semelhante, em bateria, exclusive o fornecimento do aparelho, compreendendo: 1m de tubo PVC rígido de 1", 0,6m de tubo PVC rígido de 3/4" com conexões e esgotamento, PVC rígido de 50mm, até o ralo.  Instalação e assentamento.</t>
  </si>
  <si>
    <t xml:space="preserve">   322,07</t>
  </si>
  <si>
    <t>Pia com 1 cuba (exclusive fornecimento do aparelho), compreendendo: 6m de tubo de PVC rígido de 3/4", 3m tubo de PVC rígido de 50mm e conexões.  Instalação e assentamento.</t>
  </si>
  <si>
    <t xml:space="preserve">   351,39</t>
  </si>
  <si>
    <t>Pia com 2 cubas (exclusive fornecimento do aparelho), compreendendo: 6m de tubo de PVC rígido de 3/4", 3m de tubo de PVC rígido de 80mm e conexões.  Instalação e assentamento.</t>
  </si>
  <si>
    <t xml:space="preserve">   466,61</t>
  </si>
  <si>
    <t>Ligação a coluna de esgoto de pias em tubo de PVC rígido de 50mm com conexões.</t>
  </si>
  <si>
    <t xml:space="preserve">    76,89</t>
  </si>
  <si>
    <t>Mictório, exclusive fornecimento do aparelho, compreendendo: 3m de tubo de PVC rígido de 3/4", 2m de tubo de PVC rígido de 40mm e conexões.  Instalação e assentamento.</t>
  </si>
  <si>
    <t xml:space="preserve">   240,03</t>
  </si>
  <si>
    <t>Mictório tipo calha, exclusive fornecimento do aparelho, compreendendo: 3m de tubo de PVC rígido de 3/4", 3m de tubo de PVC rígido de 50mm, conexões, registro e válvula de saída.  Instalação e assentamento.</t>
  </si>
  <si>
    <t xml:space="preserve">   535,68</t>
  </si>
  <si>
    <t>Ralo simples de PVC rígido, com grelha, compreendendo: efluente de 40mm em PVC rígido com 2m de extensão e ligação ao ralo sifonado.  Fornecimento e instalação.</t>
  </si>
  <si>
    <t xml:space="preserve">    76,03</t>
  </si>
  <si>
    <t>Ralo sifonado de PVC rígido, em pavimento térreo, com saída de 75mm, grelha redonda e porta grelha, compreendendo: 3m de tubo de PVC rígido de 75mm e ligação até a junção de ventilação.  Fornecimento e instalação.</t>
  </si>
  <si>
    <t xml:space="preserve">   146,52</t>
  </si>
  <si>
    <t>Ralo sifonado de PVC rígido em pavimento elevado, com saída de 75mm, grelha redonda e porta-grelha, compreendendo: 3m de tubo de PVC rígido de 75mm e sua ligação ao ramal de queda e ventilação.  Fornecimento e instalação.</t>
  </si>
  <si>
    <t xml:space="preserve">   262,35</t>
  </si>
  <si>
    <t>Ralo sifonado de PVC rígido, cilíndrico, de altura regulável, com diâmetro de 100mm e saída de 40mm.  Fornecimento e instalação.</t>
  </si>
  <si>
    <t xml:space="preserve">    53,17</t>
  </si>
  <si>
    <t>Ralo de cobertura semi-esférico de ferro fundido, tipo abacaxi, com 3".  Fornecimento e instalação.</t>
  </si>
  <si>
    <t xml:space="preserve">    55,51</t>
  </si>
  <si>
    <t>Ralo de cobertura semi-esférico de ferro fundido, tipo abacaxi, com 4".  Fornecimento e instalação.</t>
  </si>
  <si>
    <t xml:space="preserve">    72,02</t>
  </si>
  <si>
    <t>Reparo de válvula de descarga.  Fornecimento e substituição.</t>
  </si>
  <si>
    <t xml:space="preserve">    83,58</t>
  </si>
  <si>
    <t>Tanque de serviço (exclusive o fornecimento do aparelho), compreendendo: 6m de tubo de PVC rígido de 3/4", 3m de tubo de PVC rígido de 50mm e conexões.  Instalação e assentamento.</t>
  </si>
  <si>
    <t xml:space="preserve">   363,03</t>
  </si>
  <si>
    <t>Válvula de descarga, em PVC rígido.  Exclusive fornecimento da válvula.  Instalação e assentamento.</t>
  </si>
  <si>
    <t xml:space="preserve">   454,91</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 xml:space="preserve">   621,91</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 xml:space="preserve">   715,69</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 xml:space="preserve">   611,8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 xml:space="preserve">   417,18</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 xml:space="preserve">   611,66</t>
  </si>
  <si>
    <t>IT 20.10 Instação Hidro-Sanitária em Aparelhos em Bateria</t>
  </si>
  <si>
    <t>Instalação e assentamento de 1 chuveiro em bateria, exclusive fornecimento do aparelho e registro.</t>
  </si>
  <si>
    <t xml:space="preserve">   631,41</t>
  </si>
  <si>
    <t>IT 25 Instalações Elétricas e de Telefones</t>
  </si>
  <si>
    <t>IT 25.02 Abertura e Fechamento Manual de Rasgo em Alvenaria e Concreto</t>
  </si>
  <si>
    <t>Corte em alvenaria de tijolo, para instalação de caixa de (0,25x0,25x0,12)m, inclusive arremates de recomposição.</t>
  </si>
  <si>
    <t xml:space="preserve">    14,28</t>
  </si>
  <si>
    <t>Corte em alvenaria de tijolo, para instalação de caixa de (0,35x0,45x0,15)m, inclusive arremates de recomposição.</t>
  </si>
  <si>
    <t>Corte em alvenaria de tijolo, para instalação de caixa de (0,50x1x0,15)m, inclusive arremates de recomposição.</t>
  </si>
  <si>
    <t>Corte em alvenaria de tijolo, para instalação de caixa de (1x1x0,15)m, inclusive arremates de recomposição.</t>
  </si>
  <si>
    <t xml:space="preserve">   128,44</t>
  </si>
  <si>
    <t>IT 25.04 Eletroduto de PVC Rígido Roscável</t>
  </si>
  <si>
    <t>Eletroduto de PVC rígido, diâmetro de 1/2", inclusive conexões e emendas, exclusive abertura e fechamento de rasgo.  Fornecimento e instalação.</t>
  </si>
  <si>
    <t>Eletroduto de PVC rígido, diâmetro de 3/4", inclusive conexões e emendas, exclusive abertura e fechamento de rasgo.  Fornecimento e instalação.</t>
  </si>
  <si>
    <t xml:space="preserve">     8,15</t>
  </si>
  <si>
    <t>Eletroduto de PVC rígido, diâmetro de 1", inclusive conexões e emendas, exclusive abertura e fechamento de rasgo.  Fornecimento e instalação.</t>
  </si>
  <si>
    <t xml:space="preserve">    11,01</t>
  </si>
  <si>
    <t>Eletroduto de PVC rígido, diâmetro de 1 1/4", inclusive conexões e emendas, exclusive abertura e fechamento de rasgo.  Fornecimento e instalação.</t>
  </si>
  <si>
    <t xml:space="preserve">    14,65</t>
  </si>
  <si>
    <t>Eletroduto de PVC rígido, diâmetro de 1 1/2", inclusive conexões e emendas, exclusive abertura e fechamento de rasgo.  Fornecimento e instalação.</t>
  </si>
  <si>
    <t xml:space="preserve">    16,16</t>
  </si>
  <si>
    <t>Eletroduto de PVC rígido, diâmetro de 2", inclusive conexões e emendas, exclusive abertura e fechamento de rasgo.  Fornecimento e instalação.</t>
  </si>
  <si>
    <t xml:space="preserve">    20,78</t>
  </si>
  <si>
    <t>Eletroduto de PVC rígido, diâmetro de 3", inclusive conexões e emendas, exclusive abertura e fechamento de rasgo.  Fornecimento e instalação.</t>
  </si>
  <si>
    <t xml:space="preserve">    33,45</t>
  </si>
  <si>
    <t>Eletroduto de PVC rígido, diâmetro de 4", inclusive conexões e emendas, exclusive abertura e fechamento de rasgo.  Fornecimento e instalação.</t>
  </si>
  <si>
    <t xml:space="preserve">    69,35</t>
  </si>
  <si>
    <t>IT 25.06 Conexões para Eletroduto de PVC Rígido Roscável</t>
  </si>
  <si>
    <t>Curva de 90°, para eletroduto de PVC rígido, roscável, com diâmetro de 3/4".  Fornecimento e instalação.</t>
  </si>
  <si>
    <t xml:space="preserve">     8,17</t>
  </si>
  <si>
    <t>Curva de 90°, para eletroduto de PVC rígido, roscável, com diâmetro de 1".  Fornecimento e instalação.</t>
  </si>
  <si>
    <t xml:space="preserve">     7,71</t>
  </si>
  <si>
    <t>IT 25.08 Eletroduto de PVC Espiral Corrugado</t>
  </si>
  <si>
    <t>Eletroduto de PVC aspiral corrugado, diâmetro de 1/2", inclusive conexões e emendas.  Fornecimento e instalação.</t>
  </si>
  <si>
    <t xml:space="preserve">     5,47</t>
  </si>
  <si>
    <t>Eletroduto de PVC aspiral corrugado, diâmetro de 3/4", inclusive conexões e emendas.  Fornecimento e instalação.</t>
  </si>
  <si>
    <t xml:space="preserve">     5,31</t>
  </si>
  <si>
    <t>Eletroduto de PVC aspiral corrugado, diâmetro de 1", inclusive conexões e emendas.  Fornecimento e instalação.</t>
  </si>
  <si>
    <t>IT 25.10 Eletroduto de PAD Espiral Flexível</t>
  </si>
  <si>
    <t>Eletroduto espiral flexível de polietileno de alta densidade, tipo Kanalex ou similar, diâmetro de 32mm (1 1/4"), com arame-guia galvanizado revestido em PVC, inclusive emendas e tamponamento.  Fornecimento.</t>
  </si>
  <si>
    <t xml:space="preserve">     4,67</t>
  </si>
  <si>
    <t>Eletroduto espiral flexível em polietileno de alta densidade, tipo Kanalex ou similar, diâmetro de 50mm (2" ), com arame-guia galvanizado revestido em PVC, inclusive emendas e tamponamento.  Fornecimento.</t>
  </si>
  <si>
    <t xml:space="preserve">     7,45</t>
  </si>
  <si>
    <t>Eletroduto espiral flexível em polietileno de alta densidade, tipo Kanalex ou similar, diâmetro de 75mm (3" ), com arame-guia galvanizado revestido em PVC, inclusive emendas e tamponamento.  Fornecimento.</t>
  </si>
  <si>
    <t xml:space="preserve">    13,40</t>
  </si>
  <si>
    <t>Eletroduto espiral flexível de polietileno de alta densidade, tipo Kanalex ou similar, diâmetro de 100mm (4" ), com arame-guia galvanizado revestido em PVC, inclusive emendas e tamponamento.  Fornecimento.</t>
  </si>
  <si>
    <t xml:space="preserve">    15,41</t>
  </si>
  <si>
    <t>Eletroduto espiral flexível de polietileno de alta densidade, tipo Kanalex ou similar, diâmetro de 125mm (5" ), com arame-guia galvanizado revestido em PVC, inclusive emendas e tamponamento.  Fornecimento.</t>
  </si>
  <si>
    <t xml:space="preserve">    16,78</t>
  </si>
  <si>
    <t>Linha de duto espiral flexível de polietileno de alta densidade, tipo Kanalex ou similar, diâmetro de 32mm (1 1/4" ),  com arame-guia galvanizado revestido em PVC, inclusive emendas e tamponamento, exclusive escavação e reaterro.</t>
  </si>
  <si>
    <t xml:space="preserve">    13,30</t>
  </si>
  <si>
    <t>Linha de duto espiral flexível em polietileno de alta densidade, tipo Kanalex ou similar, diâmetro de 50mm (2" ), lançado diretamente ao solo com com arame-guia galvanizado revestido em PVC, inclusive emendas e tamponamento, exclusive excavação e reaterro.</t>
  </si>
  <si>
    <t xml:space="preserve">    16,08</t>
  </si>
  <si>
    <t>Linha de duto espiral flexível em polietileno de alta densidade, tipo Kanalex ou similar, diâmetro de 75mm (3" ), lançado diretamente ao solo com com arame-guia galvanizado revestido em PVC, inclusive emendas e tamponamento, exclusive excavação e reaterro.</t>
  </si>
  <si>
    <t xml:space="preserve">    22,03</t>
  </si>
  <si>
    <t>Linha de duto espiral flexível de polietileno de alta densidade, tipo Kanalex ou similar, diâmetro de 100mm (4" ), com arame-guia galvanizado revestido em PVC, inclusive emendas e tamponamento, exclusive escavação e reaterro.</t>
  </si>
  <si>
    <t xml:space="preserve">    24,04</t>
  </si>
  <si>
    <t>Linha de duto espiral flexível de polietileno de alta densidade, tipo Kanalex ou similar, diâmetro de 125mm (5" ), com arame-guia galvanizado revestido em PVC, inclusive emendas e tamponamento, exclusive escavação e reaterro.</t>
  </si>
  <si>
    <t xml:space="preserve">    25,41</t>
  </si>
  <si>
    <t>Linha dupla de duto espiral flexível em polietileno de alta densidade, tipo Kanalex ou similar, diâmetro de 50mm (2" ), lançadi diretamente ao solo com com arame-guia galvanizado revestido em PVC, inclusive emendas e tamponamento, exclusive excavação e reaterro.</t>
  </si>
  <si>
    <t xml:space="preserve">    26,02</t>
  </si>
  <si>
    <t>Linha dupla de duto espiral flexível em polietileno de alta densidade, tipo Kanalex ou similar, diâmetro de 75mm (3" ), lançadi diretamente ao solo com com arame-guia galvanizado revestido em PVC, inclusive emendas e tamponamento, exclusive excavação e reaterro.</t>
  </si>
  <si>
    <t>Linha dupla de duto espiral flexível de polietileno de alta densidade, tipo Kanalex ou similar, diâmetro de 100mm (4" ),lançado diretamente no solo com arame-guia galvanizado revestido em PVC, inclusive emendas e tamponamento, exclusive escavação e reaterro.</t>
  </si>
  <si>
    <t xml:space="preserve">    82,03</t>
  </si>
  <si>
    <t>Linha dupla de duto espiral flexível de polietileno de alta densidade, tipo Kanalex ou similar, diâmetro de 125mm (5" ),lançado diretamente no solo com arame-guia galvanizado revestido em PVC, inclusive emendas e tamponamento, exclusive escavação e reaterro.</t>
  </si>
  <si>
    <t xml:space="preserve">    84,77</t>
  </si>
  <si>
    <t>IT 25.12 Eletroduto de PVC Rígido para Telefone</t>
  </si>
  <si>
    <t>Construção de linha simples de tubo de PVC rígido, série R de 100mm, para proteção de condutores de sistema de telefonia, assentados e cobertos com camada de concreto simples, exclusive escavação e reaterro.</t>
  </si>
  <si>
    <t>Construção de linha dupla de tubo de PVC rígido, série R de 100mm, para proteção de condutores de sistema de telefonia, assentados e cobertos com camada de concreto simples, exclusive escavação e reaterro.</t>
  </si>
  <si>
    <t>Construção de linha tripla de tubo de PVC rígido, série R de 100mm, para proteção de condutores de sistema de telefonia, assentados e cobertos com camada de concreto simples, exclusive escavação e reaterro.</t>
  </si>
  <si>
    <t xml:space="preserve">   174,18</t>
  </si>
  <si>
    <t>Construção de linha quádrupla de tubo de PVC rígido, série R de 100mm, para proteção de condutores de sistema de telefonia, assentados e cobertos com camada de concreto simples, exclusive escavação e reaterro.</t>
  </si>
  <si>
    <t xml:space="preserve">   232,24</t>
  </si>
  <si>
    <t>Construção de linha sextupla de tubo de PVC rígido, série R de 100mm, para proteção de condutores de sistema de telefonia, assentados e cobertos com camada de concreto simples, exclusive escavação e reaterro.</t>
  </si>
  <si>
    <t xml:space="preserve">   348,34</t>
  </si>
  <si>
    <t>IT 25.13 Canaletas de PVC e Acessórios</t>
  </si>
  <si>
    <t>Canaleta em PVC tipo evolutiva DLP 80x35mm, em peça de 2,00m, com tampa flexível e cotovelo 90º, fabricação Pial Legrand ou similar.  Fornecimento e instalação.</t>
  </si>
  <si>
    <t xml:space="preserve">   261,11</t>
  </si>
  <si>
    <t>Tomada 2P+T - 10A/250V padrão brasileiro, sistema "X" fabricação Pial Legrand ou similar.  Fornecimento e instalação.</t>
  </si>
  <si>
    <t xml:space="preserve">    45,55</t>
  </si>
  <si>
    <t>Tomada RJ11 2 fios, sistema "X", fabricação Pial Legrand ou similar.  Fornecimento e instalação.</t>
  </si>
  <si>
    <t xml:space="preserve">    95,49</t>
  </si>
  <si>
    <t>Tomada padrão brasileiro 2P+T 10A/250V, em módulo Pialplus, com placa e suporte para mecanismo de 01 posto, para canaleta em PVC tipo evolutiva DLP 80x35mm, fabricação Pial Legrand ou similar.  Fornecimento e instalação.</t>
  </si>
  <si>
    <t xml:space="preserve">    52,06</t>
  </si>
  <si>
    <t>Tomada RJ11, em módulo Pialplus, com placa e suporte para mecanismo de 01 posto, para canaleta evolutiva 80x35mm, sistema DLP, fabricação Pial Legrand ou similar.  Fornecimento e instalação.</t>
  </si>
  <si>
    <t xml:space="preserve">    67,60</t>
  </si>
  <si>
    <t>IT 25.14 Eletroduto de Ferro Galvanizado</t>
  </si>
  <si>
    <t>Eletroduto de ferro galvanizado, diâmetro de 19mm (3/4"), inclusive conexões e emendas, exclusive abertura de rasgo.  Fornecimento e instalação.</t>
  </si>
  <si>
    <t xml:space="preserve">    16,39</t>
  </si>
  <si>
    <t>Eletroduto de ferro galvanizado, diâmetro de 25mm (1"), inclusive conexões e emendas, exclusive abertura e fechamento rasgo.  Fornecimento e instalação.</t>
  </si>
  <si>
    <t xml:space="preserve">    31,15</t>
  </si>
  <si>
    <t>Eletroduto de ferro galvanizado, diâmetro de 40mm(1 1/2"), inclusive conexões e emendas, exclusive abertura e fechamento rasgo.  Fornecimento e instalação.</t>
  </si>
  <si>
    <t xml:space="preserve">    35,41</t>
  </si>
  <si>
    <t>Eletroduto de ferro galvanizado, diâmetro de 50mm (2"), inclusive conexões e emendas, exclusive abertura e fechamento rasgo.  Fornecimento e instalação.</t>
  </si>
  <si>
    <t xml:space="preserve">    57,75</t>
  </si>
  <si>
    <t>Eletroduto de ferro galvanizado, diâmetro de 50mm (2"), exclusive luvas, curvas, abertura e fechamento de rasgo.  Fornecimento e instalação.</t>
  </si>
  <si>
    <t xml:space="preserve">    61,56</t>
  </si>
  <si>
    <t>Eletroduto de ferro galvanizado, diâmetro de 65mm(2 1/2"), inclusive conexões e emendas, exclusive abertura e fechamento de rasgo.  Fornecimento e instalação.</t>
  </si>
  <si>
    <t xml:space="preserve">    75,80</t>
  </si>
  <si>
    <t>Eletroduto de ferro galvanizado, diâmetro de 75mm (3"), exclusive luvas, curvas, abertura e fechamento rasgo.  Fornecimento e instalação.</t>
  </si>
  <si>
    <t xml:space="preserve">    95,25</t>
  </si>
  <si>
    <t>Eletroduto de ferro galvanizado, diâmetro de 75mm (3"), inclusive conexões e emendas, exclusive abertura e fechamento rasgo.  Fornecimento e instalação.</t>
  </si>
  <si>
    <t>Eletroduto de ferro galvanizado, diâmetro de 100mm (4"), inclusive conexões e emendas, exclusive abertura e fechamento rasgo.  Fornecimento e instalação.</t>
  </si>
  <si>
    <t>Eletroduto tipo pesado, com diâmetro de 32mm(1 1/4"), inclusive conexões e emendas, exclusive abertura e fechamento de rasgo.  Fornecimento e instalação.</t>
  </si>
  <si>
    <t>IT 25.16 Conexões de Ferro Galvanizado</t>
  </si>
  <si>
    <t>Bucha redonda de ferro galvanizado, diâmetro de 50mm (2"), para o de 25mm (1").  Fornecimento e instalação.</t>
  </si>
  <si>
    <t xml:space="preserve">    32,07</t>
  </si>
  <si>
    <t>Curva longa de ferro galvanizado, diâmetro de 50mm (2").  Fornecimento e instalação.</t>
  </si>
  <si>
    <t xml:space="preserve">    34,77</t>
  </si>
  <si>
    <t>IT 25.18 Eletrocalha</t>
  </si>
  <si>
    <t>Eletrocalha perfurada, dobra "C", medindo (200x75)mm.  Fornecimento e instalação.</t>
  </si>
  <si>
    <t xml:space="preserve">   113,56</t>
  </si>
  <si>
    <t>Eletrocalha perfurada, dobra "C", medindo (500x75)mm.  Fornecimento e instalação.</t>
  </si>
  <si>
    <t>Eletrocalha perfurada U, medindo (100x100)mm, sem tampa.  Fornecimento.</t>
  </si>
  <si>
    <t xml:space="preserve">    41,68</t>
  </si>
  <si>
    <t>Eletrocalha perfurada U, medindo (300x150)mm, sem tampa.  Fornecimento.</t>
  </si>
  <si>
    <t xml:space="preserve">   124,76</t>
  </si>
  <si>
    <t>IT 25.20 Ponto de Luz</t>
  </si>
  <si>
    <t>Conjunto de embutir Pial Silentoque, fosforescente, com placa, 1 tecla paralela e 1 tomada universal redonda.  Fornecimento e instalação.</t>
  </si>
  <si>
    <t xml:space="preserve">    47,09</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 xml:space="preserve">   228,80</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 xml:space="preserve">   430,35</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 xml:space="preserve">   255,02</t>
  </si>
  <si>
    <t>Instalação de ponto de luz aparente, sobre madeira, compreendendo: fita isolante, plafonier, receptáculo, parafusos e buchas de nylon, 12m de fio paralelo de 2,5mm2.</t>
  </si>
  <si>
    <t xml:space="preserve">   133,53</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 xml:space="preserve">   457,34</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 xml:space="preserve">   583,23</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 xml:space="preserve">  1431,55</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 xml:space="preserve">   740,38</t>
  </si>
  <si>
    <t>Instalação de um conjunto de 5 pontos de luz com eletroduto de PVC rígido de 1/2", inclusive abertura e fechamento de rasgo em alvenaria.</t>
  </si>
  <si>
    <t xml:space="preserve">   693,0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 xml:space="preserve">   702,24</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 xml:space="preserve">   830,06</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 xml:space="preserve">   770,86</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 xml:space="preserve">   977,04</t>
  </si>
  <si>
    <t>Instalação de ponto de campainha de alta potência, compreendendo: 5 varas de eletroduto de 3/4", 50m de fio # 1,5mm², botão e campainha sincronizada de 8".</t>
  </si>
  <si>
    <t xml:space="preserve">  1159,96</t>
  </si>
  <si>
    <t>Instalação de ponto de campainha tipo cigarra, compreendendo: 3 varas de eletroduto de 3/4", 20m de fio # 1,5mm², botão e cigarra.</t>
  </si>
  <si>
    <t xml:space="preserve">   224,25</t>
  </si>
  <si>
    <t>IT 25.22 Ponto de Força</t>
  </si>
  <si>
    <t>Instalação de ponto de força até 2 CV, equivalente a 2 varas de eletroduto pesado de 1/2", Apollo ou similar.</t>
  </si>
  <si>
    <t xml:space="preserve">   502,12</t>
  </si>
  <si>
    <t>Instalação de ponto de força até 2 CV, equivalente a 2 varas de eletroduto de PVC rígido de 1/2", 20m de fio de 2,5mm2, caixas e conexões.</t>
  </si>
  <si>
    <t xml:space="preserve">   455,44</t>
  </si>
  <si>
    <t>Instalação de ponto de força até 4 CV, equivalente a 2 varas de eletroduto pesado de 3/4" Apollo ou similar.</t>
  </si>
  <si>
    <t xml:space="preserve">   860,62</t>
  </si>
  <si>
    <t>Instalação de ponto de força até 5 CV, equivalente a 2 varas de eletroduto pesado de 3/4" Apollo, 20m de fio 4mm2, caixas e conexões.</t>
  </si>
  <si>
    <t xml:space="preserve">   665,27</t>
  </si>
  <si>
    <t>Instalação de ponto de força até 10 CV, equivalente a 2 varas de eletroduto pesado de 1" Apollo, 20m de fio 6mm2, caixas e conexões.</t>
  </si>
  <si>
    <t xml:space="preserve">   701,45</t>
  </si>
  <si>
    <t>Instalação de ponto de força até 15 CV, equivalente a 2 varas de eletroduto de PVC rígido de 1 1/2".</t>
  </si>
  <si>
    <t xml:space="preserve">   978,61</t>
  </si>
  <si>
    <t>IT 25.24 Ponto Telefônico</t>
  </si>
  <si>
    <t>Instalação de ponto de telefone, compreendendo: 3 varas de eletroduto de 3/4", conexões, caixas e guia de arame galvanizado nº 16.</t>
  </si>
  <si>
    <t xml:space="preserve">   170,77</t>
  </si>
  <si>
    <t>IT 25.26 Ponto de Tomada</t>
  </si>
  <si>
    <t>Instalação de ponto de tomada com 1 vara em eletroduto de PVC, rígido 3/4", 10,5m de diâmetro 2,5mm2, inclusive abertura e fechamento de rasgo de alvenaria.</t>
  </si>
  <si>
    <t xml:space="preserve">   155,44</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 xml:space="preserve">   224,12</t>
  </si>
  <si>
    <t>Instalação de ponto de tomada equivalente a 2 varas de eletroduto de PVC rígido de 3/4", 19m de fio 2,5mm2, 1caixa 4"X2", conexões e tomada de embutir com placa fosforescente, linha Silentoque, da Pial ou similar, inclusive abertura e fechamento de rasgo em alvenaria.</t>
  </si>
  <si>
    <t xml:space="preserve">   227,2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 xml:space="preserve">   312,64</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 xml:space="preserve">   457,71</t>
  </si>
  <si>
    <t>Fornecimento e instalação de tomada fosforescente Universal, linha Silentoque, da Pial ou similar, externa, com placa.</t>
  </si>
  <si>
    <t>Instalação de tomada de embutir, referência 54322, 3P-20A, linha Silentoque, da Pial ou similar, com placa, inclusive fornecimento.</t>
  </si>
  <si>
    <t xml:space="preserve">    20,88</t>
  </si>
  <si>
    <t>Instalação para ponto de rede de computador equivalente a 2 varas de eletroduto de PVC rígido de 3/4", 6,5m de cabo para rede (KMP, 4 pares, 8 vias, categoria 5), conector RJ 45, inclusive abertura e fechamento de rasgo de alvenaria.</t>
  </si>
  <si>
    <t xml:space="preserve">   205,91</t>
  </si>
  <si>
    <t>Instalação de ponto de tomada de sobrepor, compreendendo: 12m de fio paralelo de 2,5mm2, bucha de nylon, parafusos e tomada de sobrepor.</t>
  </si>
  <si>
    <t xml:space="preserve">   131,34</t>
  </si>
  <si>
    <t>Fornecimento e instalação de tomada de piso simples 4"x2", 2 pinos mais terra (2p+t), universal, com corpo em alumínio fundido e tampa em latão polido (tipo unha), 25A/600V.</t>
  </si>
  <si>
    <t xml:space="preserve">    75,75</t>
  </si>
  <si>
    <t>Instalação de um conjunto de 3 tomadas equivalentes a 4 varas de eletroduto de PVC de 3/4", 25m de fio 2,5mm2, caixas, conexões e tomadas de embutir com placa fosforescente, linha Silentoque, da Pial ou similar, inclusive abertura e fechamento de rasgo em alvenaria.</t>
  </si>
  <si>
    <t xml:space="preserve">   424,96</t>
  </si>
  <si>
    <t>Instalação de um conjunto de 4 tomadas equivalentes a 5 varas de eletroduto de PVC de 3/4", 30m de fio 2,5mm2, caixas, conexões e tomadas de embutir com placa fosforescente, linha Silentoque, da Pial ou similar, inclusive abertura e fechamento de rasgo em alvenaria.</t>
  </si>
  <si>
    <t xml:space="preserve">   501,41</t>
  </si>
  <si>
    <t>Instalação de tomada trifásica para pino tipo faca de 20A/220V com 2 disjuntores de 30A montados em caixa de chapa de ferro estampada de (15x15)cm, inclusive abertura e fechamento do rasgo em alvenaria.</t>
  </si>
  <si>
    <t xml:space="preserve">   318,83</t>
  </si>
  <si>
    <t>Instalação de tomada tripolar Universal de embutir com placa 4"x2" em material termoplástico, 15A/250V, inclusive fornecimento, abertura e fechamento do rasgo em alvenaria.  Fornecimento.</t>
  </si>
  <si>
    <t xml:space="preserve">    39,58</t>
  </si>
  <si>
    <t>Plug, 3P20A-125/250V, referência 54341, linha Seis, Pial ou similar, preto.  Fornecimento e instalação.</t>
  </si>
  <si>
    <t>IT 25.28 Interruptores</t>
  </si>
  <si>
    <t>Instalação de interruptor de embutir com 1 seção, linha Silentoque, da Pial ou similar, com placa em material termoplástico  de 4"x2", inclusive fornecimento.</t>
  </si>
  <si>
    <t xml:space="preserve">    21,55</t>
  </si>
  <si>
    <t>Instalação de interruptor de embutir fosforescente, linha Silentoque, da Pial ou similar, com placa, 2 teclas paralelas, inclusive fornecimento.</t>
  </si>
  <si>
    <t xml:space="preserve">    33,01</t>
  </si>
  <si>
    <t>Instalação de interruptor de embutir fosforescente, linha Silentoque, da Pial ou similar, com placa, three way, inclusive fornecimento.</t>
  </si>
  <si>
    <t xml:space="preserve">    48,05</t>
  </si>
  <si>
    <t>Instalação de interruptor simples, referência 1100, 10A-250V, linha Silentoque, da Pial ou similar, com placa, inclusive fornecimento.</t>
  </si>
  <si>
    <t xml:space="preserve">    11,55</t>
  </si>
  <si>
    <t>Instalação de interruptor de sobrepor, compreendendo: 12m de fio paralelo de 2,5mm2, fita isolante, bucha de nylon, parafusos e interruptor de sobrepor.</t>
  </si>
  <si>
    <t xml:space="preserve">   145,22</t>
  </si>
  <si>
    <t>Instalação de 2 interruptores verticais em caixa estampada de 4"x4" com placa contendo 2 módulos verticais, inclusive fornecimento.</t>
  </si>
  <si>
    <t xml:space="preserve">   150,71</t>
  </si>
  <si>
    <t>Instalação de placa cega instalada em caixa de 4"x2", inclusive fornecimento.</t>
  </si>
  <si>
    <t xml:space="preserve">    16,23</t>
  </si>
  <si>
    <t>IT 25.32 Cabos com Isolamento Termoplástico, para Instalação Interna de Luz e Força - Tensão Nominal 450/750 Volts</t>
  </si>
  <si>
    <t>Cabo de cobre rígido, com isolamento termoplástico, compreendendo: preparo, corte e enfiação em eletrodutos em bitola de 1,5mm2 com tensão nominal de 450/750V.  Fornecimento e instalação.</t>
  </si>
  <si>
    <t xml:space="preserve">     3,75</t>
  </si>
  <si>
    <t>Cabo de cobre rígido, com isolamento termoplástico, compreendendo: preparo, corte e enfiação em eletrodutos em bitola de 2,5mm2 com tensão nominal de 450/750V.  Fornecimento e instalação.</t>
  </si>
  <si>
    <t xml:space="preserve">     4,43</t>
  </si>
  <si>
    <t>Cabo de cobre rígido, 750V, com isolamento termoplástico, compreendendo: preparo, corte e enfiação em eletrodutos em bitola de 4mm2.  Fornecimento e instalação.</t>
  </si>
  <si>
    <t xml:space="preserve">     5,93</t>
  </si>
  <si>
    <t>Cabo de cobre rígido, com isolamento termoplástico, compreendendo: preparo, corte e  enfiação em eletrodutos em bitola de 6mm2.  Fornecimento e instalação.</t>
  </si>
  <si>
    <t xml:space="preserve">     8,58</t>
  </si>
  <si>
    <t>Cabo de cobre rígido, com isolamento termoplástico, compreendendo: preparo, corte e enfiação em eletrodutos em bitola de 10mm2 com tensão nominal de 450/750V.  Fornecimento e instalação.</t>
  </si>
  <si>
    <t xml:space="preserve">    12,91</t>
  </si>
  <si>
    <t>Cabo de cobre rígido, com isolamento termoplástico, compreendendo: preparo, corte e enfiação em eletrodutos em bitola de 16mm2 com tensão nominal de 450/750V.  Fornecimento e instalação.</t>
  </si>
  <si>
    <t>Cabo de cobre rígido, com isolamento termoplástico, compreendendo: preparo, corte e enfiação em eletrodutos, na bitola de 25mm2.  Fornecimento e instalação.</t>
  </si>
  <si>
    <t xml:space="preserve">    33,67</t>
  </si>
  <si>
    <t>Cabo de cobre rígido, com isolamento termoplástico, compreendendo: preparo, corte e enfiação em eletrodutos em  bitola de 50mm2 com tensão nominal de 450/750V.  Fornecimento e instalação.</t>
  </si>
  <si>
    <t xml:space="preserve">    59,66</t>
  </si>
  <si>
    <t>Cabo de cobre rígido, com isolamento termoplástico, compreendendo: preparo, corte e enfiação em eletrodutos, na  bitola de 70mm2.  Fornecimento e instalação.</t>
  </si>
  <si>
    <t>Cabo de cobre flexível, 750V, seção de 3x1mm2, com condutores de cobre nu, coberto com camada isolante de PVC.  Fornecimento e instalação.</t>
  </si>
  <si>
    <t xml:space="preserve">     9,06</t>
  </si>
  <si>
    <t>IT 25.34 Cabos com Isolamento Termoplástico, para Instalação Interna/ Externa de Luz e Força - Tensão Nominal 600/1000 Volts</t>
  </si>
  <si>
    <t>Cabo de cobre rígido, com isolamento termoplástico, antichama, compreendendo: preparo, corte e enfiação em eletrodutos, 600/1000V, na bitola de 1,5mm2.  Fornecimento e instalação.</t>
  </si>
  <si>
    <t xml:space="preserve">     4,06</t>
  </si>
  <si>
    <t>Cabo de cobre rígido, com isolamento termoplástico, antichama, compreendendo: preparo, corte e enfiação em eletrodutos, 600/1000V, na bitola de 2,5mm2.  Fornecimento e instalação.</t>
  </si>
  <si>
    <t xml:space="preserve">     5,55</t>
  </si>
  <si>
    <t>Cabo de cobre rígido, com isolamento termoplástico, antichama, compreendendo: preparo, corte e enfiação em eletrodutos, 600/1000V,  na bitola de 10mm2.  Fornecimento e instalação.</t>
  </si>
  <si>
    <t xml:space="preserve">    14,16</t>
  </si>
  <si>
    <t>Cabo de cobre rígido, com isolamento termoplástico, antichama, compreendendo: preparo, corte e enfiação em eletrodutos, 600/1000V, na bitola de 16mm2.  Fornecimento e instalação.</t>
  </si>
  <si>
    <t xml:space="preserve">    19,57</t>
  </si>
  <si>
    <t>Cabo de cobre rígido, com isolamento termoplástico, antichama, compreendendo: preparo, corte e enfiação em eletrodutos, 1Kv, na bitola de 35mm2.  Fornecimento e instalação.</t>
  </si>
  <si>
    <t xml:space="preserve">    34,06</t>
  </si>
  <si>
    <t>Cabo de cobre rígido, com isolamento termoplástico, antichama, compreendendo: preparo, corte e enfiação em eletrodutos, 600/1000V, na bitola de 50mm2.  Fornecimento e instalação.</t>
  </si>
  <si>
    <t xml:space="preserve">    57,65</t>
  </si>
  <si>
    <t>Cabo de cobre rígido, com isolamento termoplástico, compreendendo: preparo, corte e enfiação em eletrodutos em bitola de 95mm2.  Fornecimento e instalação.</t>
  </si>
  <si>
    <t xml:space="preserve">   112,23</t>
  </si>
  <si>
    <t>Cabo de cobre rígido, com isolamento termoplástico, compreendendo: preparo, corte e enfiação em eletrodutos em bitola de 120mm2.  Fornecimento e instalação.</t>
  </si>
  <si>
    <t xml:space="preserve">   147,88</t>
  </si>
  <si>
    <t>Cabo de cobre rígido, com isolamento termoplástico, compreendendo: preparo, corte e enfiação em eletrodutos em bitola de 150mm2.  Fornecimento e instalação.</t>
  </si>
  <si>
    <t xml:space="preserve">   181,17</t>
  </si>
  <si>
    <t>Cabo de cobre rígido, com isolamento termoplástico, compreendendo: preparo, corte e enfiação em eletrodutos em bitola de 185mm2.  Fornecimento e instalação.</t>
  </si>
  <si>
    <t xml:space="preserve">   206,64</t>
  </si>
  <si>
    <t>Cabo de cobre rígido, com isolamento termoplástico, compreendendo: preparo, corte e enfiação em eletrodutos em bitola de 240mm2.  Fornecimento e instalação.</t>
  </si>
  <si>
    <t xml:space="preserve">   246,99</t>
  </si>
  <si>
    <t>Cabo de cobre rígido, com isolamento termoplástico, compreendendo: preparo, corte e enfiação em eletrodutos em bitola de 300mm2.  Fornecimento e instalação.</t>
  </si>
  <si>
    <t xml:space="preserve">   251,48</t>
  </si>
  <si>
    <t>Cabo de cobre rígido, seção de 3x25mm2, 0,6/1Kv, antichama, compreendendo preparo, corte e enfiação em eletrodutos, Sintenax ou similar.  Fornecimento e instalação.</t>
  </si>
  <si>
    <t xml:space="preserve">    64,00</t>
  </si>
  <si>
    <t>Cabo de cobre rígido, seção de 35mm2, 0,6/1Kv, isolado XLPE.  Fornecimento.</t>
  </si>
  <si>
    <t>Cabo de cobre rígido, 1Kv, com isolamento termoplástico, compreendendo: preparo, corte e enfiação em eletrodutos em bitola de 4mm2.  Fornecimento e instalação.</t>
  </si>
  <si>
    <t xml:space="preserve">     7,41</t>
  </si>
  <si>
    <t>Cabo de cobre rígido, 1Kv, PVC/70°C, 4mm2.  Fornecimento e instalação.</t>
  </si>
  <si>
    <t xml:space="preserve">     8,51</t>
  </si>
  <si>
    <t>Cabo de cobre rígido, 1Kv, PVC/70°C, 6mm2.  Fornecimento e instalação.</t>
  </si>
  <si>
    <t xml:space="preserve">    13,99</t>
  </si>
  <si>
    <t>Cabo de cobre rígido, isolado, antichama, unipolar, 10mm2, 1000V, referência Sintenax, Pirelli ou similar. Fornecimento e instalação.</t>
  </si>
  <si>
    <t xml:space="preserve">    13,92</t>
  </si>
  <si>
    <t>Cabo de cobre rígido, isolado, antichama, unipolar, 16mm2, 1000V, referência Sintenax, Pirelli ou similar. Fornecimento e instalação.</t>
  </si>
  <si>
    <t xml:space="preserve">    19,33</t>
  </si>
  <si>
    <t>Cabo de cobre rígido, 1Kv, PVC/70°C, 25mm2.  Fornecimento e instalação.</t>
  </si>
  <si>
    <t xml:space="preserve">    37,44</t>
  </si>
  <si>
    <t>Cabo de cobre rígido, isolado, antichama, unipolar, 50mm2, 1000V, referência Sintenax, Pirelli ou similar. Fornecimento e instalação.</t>
  </si>
  <si>
    <t xml:space="preserve">    57,33</t>
  </si>
  <si>
    <t>Cabo de cobre rígido, isolado, antichama, unipolar, 70mm2, 1000V, referência Sintenax, Pirelli ou similar. Fornecimento e instalação.</t>
  </si>
  <si>
    <t>Cabo de cobre rígido, isolado, antichama, unipolar, 95mm2, 1000V, referência Sintenax, Pirelli ou similar. Fornecimento e instalação.</t>
  </si>
  <si>
    <t>Cabo de cobre rígido, isolado, antichama, unipolar, 120mm2, 1000V, referência Sintenax, Pirelli ou similar. Fornecimento e instalação.</t>
  </si>
  <si>
    <t xml:space="preserve">   151,80</t>
  </si>
  <si>
    <t>Cabo de cobre rígido com isolamento Sintenax, classe 0,6/1Kv, seção de 150mm2.  Fornecimento e instalação.</t>
  </si>
  <si>
    <t>Cabo de cobre rígido com isolamento Sintenax, classe 0,6/1Kv, seção de 240mm2.  Fornecimento e instalação.</t>
  </si>
  <si>
    <t xml:space="preserve">   215,24</t>
  </si>
  <si>
    <t>IT 25.36 Cabos com Isolamento Termoplástico, para Instalação Interna de Luz e Força - Tensão Nominal 870/1500 Volts</t>
  </si>
  <si>
    <t>Cabo de cobre isolado EPR, unipolar, 50mm2, 8,7/15Kv, referência Epotrenax FX-3, Pirelli ou similar. Fornecimento e instalação.</t>
  </si>
  <si>
    <t xml:space="preserve">    52,81</t>
  </si>
  <si>
    <t>IT 25.38 Cabos e Fios Telefônicos</t>
  </si>
  <si>
    <t>Cabo telefônico de cobre recozido estanhado, tipo CI, uso interno, 0,40mm2, 10 pares, para instalações internas primárias.  Fornecimento e instalação.</t>
  </si>
  <si>
    <t xml:space="preserve">     9,46</t>
  </si>
  <si>
    <t>Cabo telefônico de cobre recozido estanhado, tipo CI, uso interno, 0,40mm2, 20 pares, para instalações internas primárias.  Fornecimento e instalação.</t>
  </si>
  <si>
    <t>Cabo telefônico de cobre estanhado, tipo CCI, sem blindagem, 0,50mm2, 2 pares, para instalações internas secundárias.  Fornecimento e instalação.</t>
  </si>
  <si>
    <t xml:space="preserve">     2,12</t>
  </si>
  <si>
    <t>Cabo telefônico de cobre estanhado, tipo CCI, sem blindagem, 0,50mm2, 4 pares, para instalações internas secundárias.  Fornecimento e instalação.</t>
  </si>
  <si>
    <t xml:space="preserve">     3,69</t>
  </si>
  <si>
    <t>Cabo telefônico de cobre estanhado, tipo CCI, sem blindagem, 0,50mm2, 6 pares, para instalações internas secundárias.  Fornecimento e instalação.</t>
  </si>
  <si>
    <t xml:space="preserve">     6,19</t>
  </si>
  <si>
    <t>Fio telefônico tipo FE, bitola de 1mm2, para instalações áreas.  Fornecimento e instalação.</t>
  </si>
  <si>
    <t xml:space="preserve">    60,57</t>
  </si>
  <si>
    <t>IT 25.40 Cabos de Cobre Nu</t>
  </si>
  <si>
    <t>Cabo de cobre nu, seção de 6mm2.  Fornecimento e instalação (1kg = 18,87 metros).</t>
  </si>
  <si>
    <t xml:space="preserve">    60,35</t>
  </si>
  <si>
    <t>Cabo de cobre nu, seção de 16mm2.  Fornecimento e instalação (1kg = 7,04 metros).</t>
  </si>
  <si>
    <t xml:space="preserve">    84,02</t>
  </si>
  <si>
    <t>Cabo de cobre nu, seção de 25mm2.  Fornecimento e instalação (1kg = 4,51 metros).</t>
  </si>
  <si>
    <t xml:space="preserve">    97,98</t>
  </si>
  <si>
    <t>Cabo de cobre nu, seção de 35mm2.  Fornecimento e instalação (1kg = 3,16 metros).</t>
  </si>
  <si>
    <t xml:space="preserve">    96,04</t>
  </si>
  <si>
    <t>Cabo de cobre nu, seção de 50mm2.  Fornecimento e instalação (1kg = 2,27 metros).</t>
  </si>
  <si>
    <t xml:space="preserve">    82,97</t>
  </si>
  <si>
    <t>IT 25.42 Fios com Isolamento Termoplástico, para Instalação Interna de Luz e Força - Tensão Nominal 450/750 Volts</t>
  </si>
  <si>
    <t>Fio de cobre rígido, com isolamento termoplástico, antichama, compreendendo: preparo, corte e enfiação em eletrodutos, na bitola de 1mm2.  Fornecimento e instalação.</t>
  </si>
  <si>
    <t xml:space="preserve">     2,55</t>
  </si>
  <si>
    <t>Fio de cobre rígido, com isolamento termoplástico, antichama, compreendendo: preparo, corte e enfiação em eletrodutos, na bitola de 1,5mm2.  Fornecimento e instalação.</t>
  </si>
  <si>
    <t xml:space="preserve">     3,27</t>
  </si>
  <si>
    <t>Fio de cobre rígido, com isolamento termoplástico, antichama, compreendendo: preparo, corte e enfiação em eletrodutos, na bitola de 2,5mm2.  Fornecimento e instalação.</t>
  </si>
  <si>
    <t xml:space="preserve">     4,07</t>
  </si>
  <si>
    <t>Fio de cobre rígido, com isolamento termoplástico, antichama, compreendendo: preparo, corte e enfiação em eletrodutos, na bitola de 4mm2.  Fornecimento e instalação.</t>
  </si>
  <si>
    <t xml:space="preserve">     5,99</t>
  </si>
  <si>
    <t>Fio de cobre rígido, com isolamento termoplástico, antichama, compreendendo: preparo, corte e enfiação em eletrodutos, na bitola de 6mm2.  Fornecimento e instalação.</t>
  </si>
  <si>
    <t xml:space="preserve">     8,65</t>
  </si>
  <si>
    <t>Fio de cobre rígido, com isolamento termoplástico, antichama, compreendendo: preparo, corte e enfiação em eletrodutos, na bitola de 10mm2.  Fornecimento e instalação.</t>
  </si>
  <si>
    <t xml:space="preserve">    13,18</t>
  </si>
  <si>
    <t>Fio de cobre flexível, paralelo, com isolamento termoplástico, 300V, na bitola de (2x1,5)mm2.  Fornecimento e instalação.</t>
  </si>
  <si>
    <t xml:space="preserve">     6,24</t>
  </si>
  <si>
    <t>Fio paralelo, com isolamento termoplástico, na bitola de (2x2,5)mm2.  Fornecimento e instalação.</t>
  </si>
  <si>
    <t xml:space="preserve">     6,84</t>
  </si>
  <si>
    <t>Fio de cobre flexível, paralelo, com isolamento termoplástico, 300V, na bitola de (2x4)mm2.  Fornecimento e instalação.</t>
  </si>
  <si>
    <t xml:space="preserve">     9,72</t>
  </si>
  <si>
    <t>IT 25.44 Fios de Cobre Nu</t>
  </si>
  <si>
    <t>Fio de cobre nu, na bitola de 1mm2.  Fornecimento e instalação.</t>
  </si>
  <si>
    <t xml:space="preserve">     1,76</t>
  </si>
  <si>
    <t>Fio de cobre nu, na bitola de 1,5mm2.  Fornecimento e instalação.</t>
  </si>
  <si>
    <t xml:space="preserve">     2,43</t>
  </si>
  <si>
    <t>Fio de cobre nu, na bitola de 2,5mm2.  Fornecimento e instalação.</t>
  </si>
  <si>
    <t xml:space="preserve">     2,99</t>
  </si>
  <si>
    <t>Fio de cobre nu, na bitola de 4mm2.  Fornecimento e instalação.</t>
  </si>
  <si>
    <t xml:space="preserve">     7,59</t>
  </si>
  <si>
    <t>Fio de cobre nu, na bitola de 6mm2.  Fornecimento e instalação.</t>
  </si>
  <si>
    <t xml:space="preserve">     8,23</t>
  </si>
  <si>
    <t>Fio de cobre nu, na bitola de 10mm2.  Fornecimento e instalação.</t>
  </si>
  <si>
    <t xml:space="preserve">    16,38</t>
  </si>
  <si>
    <t>Fio de cobre nu, na bitola de 16mm2.  Fornecimento e instalação.</t>
  </si>
  <si>
    <t xml:space="preserve">    24,78</t>
  </si>
  <si>
    <t>IT 25.46 Caixas de Passagem</t>
  </si>
  <si>
    <t>Caixa estampada de 2"x4", inclusive buchas e arruelas.  Fornecimento e instalação.</t>
  </si>
  <si>
    <t xml:space="preserve">    15,33</t>
  </si>
  <si>
    <t>Caixa estampada de 3"x3", inclusive buchas e arruelas.  Fornecimento e instalação.</t>
  </si>
  <si>
    <t xml:space="preserve">    14,45</t>
  </si>
  <si>
    <t>Caixa estampada de 4"x4", inclusive buchas e arruelas.  Fornecimento e instalação.</t>
  </si>
  <si>
    <t xml:space="preserve">    17,67</t>
  </si>
  <si>
    <t>Caixa de passagem em aço estampado, de 4"x2", exclusive abertura e fechamento do rasgo.  Fornecimento e instalação.</t>
  </si>
  <si>
    <t xml:space="preserve">     9,78</t>
  </si>
  <si>
    <t>Caixa de passagem em aço estampado, de 4"x4", exclusive abertura e fechamento do rasgo.  Fornecimento e instalação.</t>
  </si>
  <si>
    <t xml:space="preserve">    15,45</t>
  </si>
  <si>
    <t>Caixa de passagem em chapa com tampa aparafusada de (20x20x10)cm.  Fornecimento e instalação.</t>
  </si>
  <si>
    <t xml:space="preserve">   108,81</t>
  </si>
  <si>
    <t>Caixa de passagem para telefone, conforme especificação da Telebrás, nas dimensões (20x20x12)cm.  Fornecimento e instalação.</t>
  </si>
  <si>
    <t xml:space="preserve">   108,75</t>
  </si>
  <si>
    <t>Caixa de passagem para telefone, conforme especificação da Telebrás, nas dimensões (40x40x12)cm.  Fornecimento e instalação.</t>
  </si>
  <si>
    <t xml:space="preserve">   281,28</t>
  </si>
  <si>
    <t>Caixa de passagem para telefone, conforme especificação da Telebrás, nas dimensões (60x60x12)cm.  Fornecimento e instalação.</t>
  </si>
  <si>
    <t xml:space="preserve">   270,64</t>
  </si>
  <si>
    <t>Caixa de passagem para telefone, conforme especificação da Telebrás, nas dimensões (80x80x12)cm.  Fornecimento e instalação.</t>
  </si>
  <si>
    <t xml:space="preserve">   773,81</t>
  </si>
  <si>
    <t>Caixa de passagem para telefone, conforme especificação da Telebrás, nas dimensões (120x120x12)cm.  Fornecimento e instalação.</t>
  </si>
  <si>
    <t xml:space="preserve">  1086,90</t>
  </si>
  <si>
    <t>Caixa de passagem para telefone, conforme especificação da Telebrás, nas dimensões (150x150x12)cm.  Fornecimento e instalação.</t>
  </si>
  <si>
    <t xml:space="preserve">  1495,00</t>
  </si>
  <si>
    <t>Caixa de passagem em alvenaria, dimensões de (60x60x60)cm, com tampão de ferro.  Construção.</t>
  </si>
  <si>
    <t xml:space="preserve">   492,15</t>
  </si>
  <si>
    <t>Caixa de passagem em alvenaria, dimensões de (80x80x80)cm, com tampão de ferro. Construção.</t>
  </si>
  <si>
    <t xml:space="preserve">   571,34</t>
  </si>
  <si>
    <t>Reparo em caixa de passagem de energia elétrica de alvenaria de (60x60)cm, com troca de tampa de concreto, com espessuras de 6cm.</t>
  </si>
  <si>
    <t xml:space="preserve">   151,93</t>
  </si>
  <si>
    <t>Caixa de ligação de alumínio silício, tipo Condulete ou similar, no formato B com diâmetro de 1", fornecimento e instalação.</t>
  </si>
  <si>
    <t xml:space="preserve">    19,20</t>
  </si>
  <si>
    <t>Caixa de ligação de alumínio silício, tipo Condulete ou similar, no formato C com diâmetro de 1", fornecimento e instalação.</t>
  </si>
  <si>
    <t>Caixa de ligação de alumínio silício, tipo Condulete ou similar, no formato E com diâmetro de 1",fornecimento e instalação.</t>
  </si>
  <si>
    <t>Caixa de ligação de alumínio silício, tipo Condulete ou similar, no formato LB com diâmetro de 1", fornecimento e instalação.</t>
  </si>
  <si>
    <t>Caixa de ligação de alumínio silício, tipo Condulete ou similar, no formato LL com diâmetro de 1", fornecimento e instalação.</t>
  </si>
  <si>
    <t xml:space="preserve">    22,08</t>
  </si>
  <si>
    <t>Caixa de ligação de alumínio silício, tipo Condulete ou similar, no formato T com diâmetro de 1", fornecimento e instalação.</t>
  </si>
  <si>
    <t xml:space="preserve">    24,92</t>
  </si>
  <si>
    <t>Caixa de ligação de alumínio silício, tipo Condulets ou similar, no formato X com diâmetro de 1",fornecimento e instalação.</t>
  </si>
  <si>
    <t xml:space="preserve">    31,33</t>
  </si>
  <si>
    <t>IT 25.48 Centros e Quadros de Distribuição</t>
  </si>
  <si>
    <t>Quadro de distribuição de energia para disjuntores termo-magnéticos unipolares, de embutir, com porta e barramento neutro, para instalação de até 3 disjuntores, sem dispositivo para chave geral.  Fornecimento e instalação.</t>
  </si>
  <si>
    <t xml:space="preserve">   110,07</t>
  </si>
  <si>
    <t>Centro de distribuição da Dutoplast ou similar, modelo externo, com previsão para instalação de 6 disjuntores.  Fornecimento e instalação.</t>
  </si>
  <si>
    <t xml:space="preserve">   122,70</t>
  </si>
  <si>
    <t>Quadro de distribuição de energia para disjuntores termo-magnéticos unipolares, de embutir, com porta, para instalação de até 6 disjuntores, sem dispositivo para chave geral.  Fornecimento e instalação.</t>
  </si>
  <si>
    <t xml:space="preserve">   123,33</t>
  </si>
  <si>
    <t>Quadro de distribuição de energia, para disjuntores termo-magnéticos unipolares, de embutir, com porta e barramento neutro, para instalação de até 12 disjuntores, sem dispositivo para chave geral.  Fornecimento e instalação.</t>
  </si>
  <si>
    <t xml:space="preserve">   207,65</t>
  </si>
  <si>
    <t>Quadro de distribuição de energia, trifásico, para 12 circuitos.  Fornecimento e instalação.</t>
  </si>
  <si>
    <t xml:space="preserve">   604,15</t>
  </si>
  <si>
    <t>Quadro de distribuição de energia, para disjuntores termo-magnéticos unipolares, de embutir, com porta e barramento neutro e trifásicos, para instalação de até 18 disjuntores, com dispositivo para chave geral.  Fornecimento e instalação.</t>
  </si>
  <si>
    <t xml:space="preserve">   224,06</t>
  </si>
  <si>
    <t>Quadro de distribuição de energia para disjuntores termo-magnéticos unipolares, de embutir, com porta e barramento neutro e trifásico, para instalação de até 24 disjuntores, com dispositivo para chave geral.  Fornecimento e instalação.</t>
  </si>
  <si>
    <t xml:space="preserve">   278,96</t>
  </si>
  <si>
    <t>Quadro de distribuição de energia para disjuntores termo-magnéticos unipolares, de embutir, com porta e barramento neutro e trifásico, para instalação de até 32 disjuntores, com dispositivo para chave geral.  Fornecimento e instalação.</t>
  </si>
  <si>
    <t xml:space="preserve">   364,51</t>
  </si>
  <si>
    <t>Quadro de distribuição de energia para disjuntores termo-magnéticos unipolares, de embutir, com porta e barramento neutro e trifásico, para instalação de até 40 disjuntores, com dispositivo para chave geral.  Fornecimento e instalação.</t>
  </si>
  <si>
    <t>Quadro de distribuição de energia para disjuntores termo-magnéticos unipolares, de embutir, com porta e barramento neutro e trifásico, para instalação de até 50 disjuntores, com dispositivo para chave geral.  Fornecimento e instalação.</t>
  </si>
  <si>
    <t xml:space="preserve">  2528,06</t>
  </si>
  <si>
    <t>Base de armário Ardsal 10/14.  Fornecimento.</t>
  </si>
  <si>
    <t xml:space="preserve">  1529,75</t>
  </si>
  <si>
    <t>Quadro monobloco em chapa de aço com 1,5mm de espessura, medindo (1200x600x300)mm, referência EE-362 ou similar.  Fornecimento e instalação.</t>
  </si>
  <si>
    <t xml:space="preserve">  1646,86</t>
  </si>
  <si>
    <t>Quadro de partida e comando para grupo gerador fixo existente com potência de 145Kva.  Fornecimento e instalação</t>
  </si>
  <si>
    <t xml:space="preserve"> 15246,04</t>
  </si>
  <si>
    <t>IT 25.50 Disjuntores</t>
  </si>
  <si>
    <t>Disjuntor, unipolar, do tipo Quicklag de 10A a 30A.  Fornecimento e instalação.</t>
  </si>
  <si>
    <t xml:space="preserve">    22,88</t>
  </si>
  <si>
    <t>Disjuntor, unipolar, do tipo Quicklag de 35A.  Fornecimento e instalação.</t>
  </si>
  <si>
    <t xml:space="preserve">    40,34</t>
  </si>
  <si>
    <t>Disjuntor termomagnético em caixa moldada, unipolar de 70A.  Fornecimento e instalação.</t>
  </si>
  <si>
    <t xml:space="preserve">   106,78</t>
  </si>
  <si>
    <t>Disjuntor, tripolar, tipo C, de 10A a 50A, Eletromar ou similar.  Fornecimento e instalação.</t>
  </si>
  <si>
    <t xml:space="preserve">   142,84</t>
  </si>
  <si>
    <t>Disjuntor, tripolar de 40A.  Fornecimento e instalação.</t>
  </si>
  <si>
    <t xml:space="preserve">    99,50</t>
  </si>
  <si>
    <t>Disjuntor, tripolar de 50A.  Fornecimento e instalação.</t>
  </si>
  <si>
    <t xml:space="preserve">   102,96</t>
  </si>
  <si>
    <t>Disjuntor, tripolar, tipo C, de 60A a 100A, Eletromar ou similar.  Fornecimento e instalação.</t>
  </si>
  <si>
    <t>Disjuntor, tripolar de 125A.  Fornecimento e instalação.</t>
  </si>
  <si>
    <t xml:space="preserve">   744,64</t>
  </si>
  <si>
    <t>Disjuntor, tripolar, tipo DA, 250A a 400A, Eletromar ou similar.  Fornecimento e instalação.</t>
  </si>
  <si>
    <t xml:space="preserve">  2434,39</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 xml:space="preserve"> 54034,52</t>
  </si>
  <si>
    <t>Disjuntor termomagnético, tripolar de 200A, 25KA, referência XE225NC, Terasaki ou similar.  Fornecimento e instalação.</t>
  </si>
  <si>
    <t xml:space="preserve">   633,70</t>
  </si>
  <si>
    <t>Disjuntor termomagnético, tripolar de 100A, 35/50KA, referência XS100NS, Terasaki ou similar.  Fornecimento e instalação.</t>
  </si>
  <si>
    <t xml:space="preserve">   585,34</t>
  </si>
  <si>
    <t>Disjuntor termomagnético, tripolar de 125A, 35/50KA, referência XS225NS, Terasaki ou similar.  Fornecimento e instalação.</t>
  </si>
  <si>
    <t>Disjuntor termomagnético, tripolar de 225A, 35/50KA, referência XS225NS, Terasaki ou similar.  Fornecimento e instalação.</t>
  </si>
  <si>
    <t xml:space="preserve">  1041,40</t>
  </si>
  <si>
    <t>Disjuntor termomagnético, tripolar de 400A, 35KA, referência XE600NS, Terasaki ou similar.  Fornecimento e instalação.</t>
  </si>
  <si>
    <t xml:space="preserve">  3850,32</t>
  </si>
  <si>
    <t>Disjuntor de volume reduzido de óleo tripolar, classe 15Kv, corrente nominal de 800A/500MVA, com os acessórios: carregador de mola motorizado, relés de abertura e fechamento, bloqueio mecânico Kirk.  Fornecimento e instalação.</t>
  </si>
  <si>
    <t xml:space="preserve"> 65122,36</t>
  </si>
  <si>
    <t>IT 25.52 Chaves</t>
  </si>
  <si>
    <t>Chave blindada, tripolar de 250V de 100A, Continental ou similar.  Fornecimento e instalação.</t>
  </si>
  <si>
    <t xml:space="preserve">  1041,60</t>
  </si>
  <si>
    <t>Chave blindada, tripolar de 250V de 200A, Continental ou similar.  Fornecimento e instalação.</t>
  </si>
  <si>
    <t xml:space="preserve">   403,28</t>
  </si>
  <si>
    <t>Chave blindada, tripolar de 250V de 400A, Continental ou similar.  Fornecimento e instalação.</t>
  </si>
  <si>
    <t xml:space="preserve">  1098,28</t>
  </si>
  <si>
    <t>Chave comutadora de 250A modelo 3Kw 1- 314, Siemens ou similar.  Fornecimento e instalação.</t>
  </si>
  <si>
    <t xml:space="preserve">  4090,87</t>
  </si>
  <si>
    <t>Chave comutadora de 630A modelo 3Kw 1- 627, Siemens ou similar.  Fornecimento e instalação.</t>
  </si>
  <si>
    <t xml:space="preserve">  7487,80</t>
  </si>
  <si>
    <t>Chave comutadora com botão XB2 BD21 ou similar.  Fornecimento e instalação.</t>
  </si>
  <si>
    <t xml:space="preserve">   180,91</t>
  </si>
  <si>
    <t>Chave Pacco interruptora referência P63 1/3hs CN 63A.  Fornecimento e instalação.</t>
  </si>
  <si>
    <t xml:space="preserve">   554,38</t>
  </si>
  <si>
    <t>Chave Pacco interruptora referência P100 1/3hs CN 100A.  Fornecimento e instalação.</t>
  </si>
  <si>
    <t xml:space="preserve">   843,67</t>
  </si>
  <si>
    <t>Chave faca, base ardósia, 250V, com porta fusíveis, tripolar de 30A .  Fornecimento e instalação.</t>
  </si>
  <si>
    <t xml:space="preserve">    53,07</t>
  </si>
  <si>
    <t>Chave faca blindada, completa, 80A, modelo 3NP4, da Siemens ou similar.  Fornecimento e instalação.</t>
  </si>
  <si>
    <t xml:space="preserve">   231,23</t>
  </si>
  <si>
    <t>Chave faca, base ardósia, 250V, com porta fusíveis, tripolar de 100A.  Fornecimento e instalação.</t>
  </si>
  <si>
    <t xml:space="preserve">   110,53</t>
  </si>
  <si>
    <t>Chave faca, base ardósia, 250V, com porta fusíveis, tripolar de 400A.  Fornecimento e instalação.</t>
  </si>
  <si>
    <t xml:space="preserve">  1002,76</t>
  </si>
  <si>
    <t>Chave blindada tripolar, SCHAK de 400A ou similar.  Fornecimento e instalação.</t>
  </si>
  <si>
    <t xml:space="preserve">  1102,86</t>
  </si>
  <si>
    <t>Chave tipo faca aberta, reforçada de reversão, base de mármore 250V, bipolar, de 30A.  Fornecimento e instalação.</t>
  </si>
  <si>
    <t xml:space="preserve">   161,22</t>
  </si>
  <si>
    <t>Chave tipo faca aberta, reforçada de reversão, base de mármore 250V, bipolar de 60A.  Fornecimento e instalação.</t>
  </si>
  <si>
    <t xml:space="preserve">    49,86</t>
  </si>
  <si>
    <t>Chave tipo faca aberta, reforçada de reversão, base de mármore 250V, tripolar de 60A.  Fornecimento e instalação.</t>
  </si>
  <si>
    <t xml:space="preserve">    68,60</t>
  </si>
  <si>
    <t>Chave guarda motor, trifásica, até 3CV, 220V, compreendendo chave magnética SA-10 com relé térmico e botoeira liga/desliga, Eletromar ou similar.  Fornecimento e instalação.</t>
  </si>
  <si>
    <t xml:space="preserve">   303,02</t>
  </si>
  <si>
    <t>Chave guarda motor, trifásica, até 5CV, 220V, compreendendo chave magnético SA-16 com relé térmico e botoeira liga/desliga, Eletromar ou similar.  Fornecimento e instalação.</t>
  </si>
  <si>
    <t xml:space="preserve">   765,70</t>
  </si>
  <si>
    <t>Chave guarda motor, trifásica, até 7,5/10CV, 220V, compreendendo chave magnética SA-32 com  relé térmico e botoeira liga/desliga, Eletromar ou similar.  Fornecimento e instalação.</t>
  </si>
  <si>
    <t xml:space="preserve">   162,08</t>
  </si>
  <si>
    <t>Chave bóia, automática, de mercúrio, unipolar.  Fornecimento e instalação.</t>
  </si>
  <si>
    <t xml:space="preserve">   306,40</t>
  </si>
  <si>
    <t>IT 25.54 Fusíveis</t>
  </si>
  <si>
    <t>Fusível cartucho de 15A a 30A, 250V.  Fornecimento e instalação.</t>
  </si>
  <si>
    <t>Fusível cartucho de 35A a 60A, 250V.  Fornecimento e instalação.</t>
  </si>
  <si>
    <t xml:space="preserve">    19,60</t>
  </si>
  <si>
    <t>Fuzível Diazed, de 2A, com base, tampa, anel e parafuso de ajuste, Siemens ou similar.  Fornecimento e instalação.</t>
  </si>
  <si>
    <t xml:space="preserve">    32,24</t>
  </si>
  <si>
    <t>Fuzível Diazed, de 10A, com base, tampa, anel e parafuso de ajuste, Siemens ou similar.  Fornecimento e instalação.</t>
  </si>
  <si>
    <t>Fuzível Diazed, de 16A, com base, tampa, anel e parafuso de ajuste, Siemens ou similar.  Fornecimento e instalação.</t>
  </si>
  <si>
    <t>Fuzível Diazed, de 30A, com base, tampa, anel e parafuso de ajuste,  Siemens ou similar.  Fornecimento e instalação.</t>
  </si>
  <si>
    <t xml:space="preserve">    99,99</t>
  </si>
  <si>
    <t>Fuzível Diazed, de 63A, com base, tampa, anel e parafuso de ajuste, Siemens ou similar.  Fornecimento e instalação.</t>
  </si>
  <si>
    <t xml:space="preserve">    37,72</t>
  </si>
  <si>
    <t>Fuzível Diazed, de 100A, com base, tampa, anel e parafuso de ajuste, Siemens ou similar.  Fornecimento e instalação.</t>
  </si>
  <si>
    <t xml:space="preserve">    31,64</t>
  </si>
  <si>
    <t>Fusível NH, tamanho 00, corrente nominal de 80A.  Fornecimento e instalação.</t>
  </si>
  <si>
    <t>Fusíveis NH, tamanho 1, corrente nominal de 36 à 200A , 500V.  Fornecimento e instalação.</t>
  </si>
  <si>
    <t xml:space="preserve">    50,03</t>
  </si>
  <si>
    <t>Fusíveis NH, tamanho 1, corrente nominal de 224 à 250A , 500V.  Fornecimento e instalação.</t>
  </si>
  <si>
    <t>IT 25.56 Capacitores</t>
  </si>
  <si>
    <t>Capacitor trifásico de 10Kv, 220V, 60Hz.  Fornecimento e instalação.</t>
  </si>
  <si>
    <t xml:space="preserve">  2948,66</t>
  </si>
  <si>
    <t>Capacitor trifásico de 15Kv, 220V, 60Hz.  Fornecimento e instalação.</t>
  </si>
  <si>
    <t xml:space="preserve">  3172,78</t>
  </si>
  <si>
    <t>IT 25.58 Contactores</t>
  </si>
  <si>
    <t>Contactor magnético, com bobina de 220V/60Hz, modelo 3TB-40, Siemens ou similar.  Fornecimento e instalação.</t>
  </si>
  <si>
    <t xml:space="preserve">   222,14</t>
  </si>
  <si>
    <t>Contactor magnético, com bobina de 220V/60Hz, modelo 3TB-43, Siemens ou similar.  Fornecimento e instalação.</t>
  </si>
  <si>
    <t xml:space="preserve">   299,14</t>
  </si>
  <si>
    <t>Contactor magnético, com bobina de 32A, 220V/60Hz, modelo 3TB-44, Siemens ou similar.  Fornecimento e instalação.</t>
  </si>
  <si>
    <t xml:space="preserve">   459,14</t>
  </si>
  <si>
    <t>Contactor magnético, com bobina de 220V/60Hz, modelo 3TB-46, Siemens ou similar.  Fornecimento e instalação.</t>
  </si>
  <si>
    <t xml:space="preserve">   782,14</t>
  </si>
  <si>
    <t>Contactor magnético, com bobina de 63A, 220V/60Hz, modelo 3TB-47, Siemens ou similar.  Fornecimento e instalação.</t>
  </si>
  <si>
    <t xml:space="preserve">  1158,14</t>
  </si>
  <si>
    <t>Contactor magnético, com bobina de 220V/60Hz, modelo 3TB-48, Siemens ou similar.  Fornecimento e instalação.</t>
  </si>
  <si>
    <t xml:space="preserve">  1224,14</t>
  </si>
  <si>
    <t>Contactor magnético, com bobina de 220V/60Hz, modelo 3RT10 17-1AN11, Siemens ou similar.  Fornecimento e instalação.</t>
  </si>
  <si>
    <t xml:space="preserve">   398,48</t>
  </si>
  <si>
    <t>Contactor magnético, com bobina de 220V/60Hz, modelo 3RT10 25-1AN10, Siemens ou similar.  Fornecimento e instalação.</t>
  </si>
  <si>
    <t xml:space="preserve">   302,39</t>
  </si>
  <si>
    <t>Contactor magnético, com bobina de 110A, 220V/60Hz, modelo 3TB-50, Siemens ou similar.  Fornecimento e instalação.</t>
  </si>
  <si>
    <t xml:space="preserve">  2578,74</t>
  </si>
  <si>
    <t>Contactor magnético, com bobina de 220V/60Hz, modelo LC1 D-0910 ou similar.  Fornecimento e instalação.</t>
  </si>
  <si>
    <t xml:space="preserve">   279,91</t>
  </si>
  <si>
    <t>Contactor magnético, com bobina de 220V/60Hz, modelo LC1 D-2510 ou similar.  Fornecimento e instalação.</t>
  </si>
  <si>
    <t xml:space="preserve">   420,91</t>
  </si>
  <si>
    <t>Contactor magnético, com bobina de 220V/60Hz, modelo LC1 D-5011 ou similar.  Fornecimento e instalação.</t>
  </si>
  <si>
    <t xml:space="preserve">  1035,79</t>
  </si>
  <si>
    <t>Contactor magnético, com bobina de 220V/60Hz, modelo LC1 D-4011 ou similar.  Fornecimento e instalação.</t>
  </si>
  <si>
    <t xml:space="preserve">   944,91</t>
  </si>
  <si>
    <t>Contactor magnético, com bobina de 220V/60Hz, modelo CA2 DN40 ou similar.  Fornecimento e instalação.</t>
  </si>
  <si>
    <t xml:space="preserve">   589,98</t>
  </si>
  <si>
    <t>Contactor magnético, modelo E-111 Rafix, Siemens ou similar.  Fornecimento e instalação.</t>
  </si>
  <si>
    <t xml:space="preserve">    64,57</t>
  </si>
  <si>
    <t>IT 25.60 Conectores e Terminais</t>
  </si>
  <si>
    <t>Conector de parafusos fendido KS-17, Burndy ou similar.  Fornecimento e instalação.</t>
  </si>
  <si>
    <t xml:space="preserve">    11,67</t>
  </si>
  <si>
    <t>Terminal mecânico de cabo de 16mm2.  Fornecimento e instalação.</t>
  </si>
  <si>
    <t xml:space="preserve">     3,68</t>
  </si>
  <si>
    <t>Terminal mecânico de cabo de 25mm2.  Fornecimento e instalação.</t>
  </si>
  <si>
    <t>Terminal mecânico de cabo de 150mm2.  Fornecimento e instalação.</t>
  </si>
  <si>
    <t>Terminal mecânico de cabo de 240mm2.  Fornecimento e instalação.</t>
  </si>
  <si>
    <t>Terminal mecânico de cabo de 500mm2.  Fornecimento e instalação.</t>
  </si>
  <si>
    <t xml:space="preserve">    82,07</t>
  </si>
  <si>
    <t>IT 25.62 Reatores</t>
  </si>
  <si>
    <t>Reator de partida convencional 220V/60Hz,  para lâmpada PLC 18W.  Fornecimento.</t>
  </si>
  <si>
    <t xml:space="preserve">    15,19</t>
  </si>
  <si>
    <t>Reator simples, partida convencional 220V/60Hz, baixo fator de potência,  para lâmpada fluorescente (PL) compacta de 26W.  Fornecimento.</t>
  </si>
  <si>
    <t xml:space="preserve">    11,62</t>
  </si>
  <si>
    <t>Reator de partida convencional, fator de potência natural, para lâmpada fluorescente de 1x40W.  Fornecimento e instalação.</t>
  </si>
  <si>
    <t xml:space="preserve">    15,94</t>
  </si>
  <si>
    <t>Reator para lâmpadas fluorescentes de 2x20W, partida rápida.  Fornecimento e instalação.</t>
  </si>
  <si>
    <t xml:space="preserve">    39,93</t>
  </si>
  <si>
    <t>Reator para lâmpada fluorescente de 1x40W, partida rápida.  Fornecimento e instalação.</t>
  </si>
  <si>
    <t xml:space="preserve">    14,94</t>
  </si>
  <si>
    <t>Reator para lâmpadas fluorescentes de 2x40W, partida rápida.  Fornecimento e instalação.</t>
  </si>
  <si>
    <t xml:space="preserve">    47,4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 xml:space="preserve">    55,15</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 xml:space="preserve">    42,90</t>
  </si>
  <si>
    <t>Reator para lâmpada a vapor metálico de 150W, tensão 220V, fator de potência mínimo 0,88, com ignitor e capacitor incorporados, perda máxima igual a 10% do conjunto, vida útil mínima de 20.000h,  Osram RQI 150 Ig 400 ou similar.  Fornecimento e instalação.</t>
  </si>
  <si>
    <t xml:space="preserve">   106,87</t>
  </si>
  <si>
    <t>Reator fabricado com chapa de aço protegida por uma camada anticorrosiva e acabamento em esmalte, tendo ignitor incorporado para funcionar em 60Hz e 220V em rede, para acendimento de lâmpada multi vapor metálico de 70W.  Fornecimento e instalação.</t>
  </si>
  <si>
    <t xml:space="preserve">   153,49</t>
  </si>
  <si>
    <t>IT 25.64 Relés</t>
  </si>
  <si>
    <t>Relé térmico de 2,5 A a 4 A, modelo 30U 5000, Siemens ou similar.  Fornecimento e instalação.</t>
  </si>
  <si>
    <t xml:space="preserve">   152,72</t>
  </si>
  <si>
    <t>Relé bimetálico de 25 A a 36 A, modelo 3UA 54, Siemens ou similar.  Fornecimento e instalação.</t>
  </si>
  <si>
    <t xml:space="preserve">   186,83</t>
  </si>
  <si>
    <t>Relé bimetálico de 90 A a 120 A, modelo 3UA 62, Siemens ou similar.  Fornecimento e instalação.</t>
  </si>
  <si>
    <t xml:space="preserve">  4623,08</t>
  </si>
  <si>
    <t>Relé térmico de 4 A a 6 A, modelo LR1 D12316 ou similar.  Fornecimento e instalação.</t>
  </si>
  <si>
    <t>Relé térmico de 4 A a 6 A, modelo 3UA 50 ou similar.  Fornecimento e instalação.</t>
  </si>
  <si>
    <t xml:space="preserve">   151,59</t>
  </si>
  <si>
    <t>Relé térmico de 10 A a 15 A.  Fornecimento e instalação.</t>
  </si>
  <si>
    <t xml:space="preserve">   218,54</t>
  </si>
  <si>
    <t>Relé térmico de 16 A a 25 A.  Fornecimento e instalação.</t>
  </si>
  <si>
    <t xml:space="preserve">   352,08</t>
  </si>
  <si>
    <t>Relé térmico de 38 A a 50 A, modelo LR1 06 3357 ou similar.  Fornecimento e instalação.</t>
  </si>
  <si>
    <t xml:space="preserve">   338,27</t>
  </si>
  <si>
    <t>Relé de falta de fase, 220V/60Hz.  Fornecimento e instalação.</t>
  </si>
  <si>
    <t xml:space="preserve">   316,66</t>
  </si>
  <si>
    <t>Relé de tempo, modelo 7PU 60, Siemens ou similar.  Fornecimento e instalação.</t>
  </si>
  <si>
    <t xml:space="preserve">   198,58</t>
  </si>
  <si>
    <t>IT 25.66 Subestações, Entradas de Energia e Cubículos de Medição</t>
  </si>
  <si>
    <t>Fornecimento e instalação de armação secundária ou Rex, para 3 linhas, completa.</t>
  </si>
  <si>
    <t xml:space="preserve">   255,77</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 xml:space="preserve"> 14322,86</t>
  </si>
  <si>
    <t>Cubículo de medição, padrão LIGHT, para alta tensão.  Fornecimento e instalação.</t>
  </si>
  <si>
    <t xml:space="preserve">  3196,09</t>
  </si>
  <si>
    <t>Cubículo tipo Metal-Clad, 17,5Kva, 2500A, referência versão 1 ABB-SACE.  Fornecimento e instalação.</t>
  </si>
  <si>
    <t>109038,08</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 xml:space="preserve"> 12606,71</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 xml:space="preserve"> 43396,81</t>
  </si>
  <si>
    <t>IT 25.68 Seccionadores</t>
  </si>
  <si>
    <t>Seccionador tripolar, acionamento simultâneo, comando por punho, 15Kv-400A.  Fornecimento e instalação.</t>
  </si>
  <si>
    <t xml:space="preserve">  1816,36</t>
  </si>
  <si>
    <t>Seccionador tripolar, com fusíveis, acionamento simultâneo, comando por punho, 15Kv-400A.  Fornecimento e instalação.</t>
  </si>
  <si>
    <t xml:space="preserve">  2565,64</t>
  </si>
  <si>
    <t>Seccionador tripolar, com fusíveis, acionamento simultâneo, comando por vara de manobra, 15Kv-400A.  Fornecimento e instalação.</t>
  </si>
  <si>
    <t xml:space="preserve">  2063,56</t>
  </si>
  <si>
    <t>Seccionador tripolar, acionamento simultâneo, comando por vara de manobra, 15Kv-400A.  Fornecimento e instalação.</t>
  </si>
  <si>
    <t xml:space="preserve">  1561,49</t>
  </si>
  <si>
    <t>Chave seccionada, tripolar, abertura sem carga, comando manual em grupo, instalação abrigada, com chave de bloqueio mecânico tipo kirk, 400A/17,5Kv, referência NTL2-17,5, ABB-SACE ou similar.  Fornecimento e instalação.</t>
  </si>
  <si>
    <t xml:space="preserve">  2620,70</t>
  </si>
  <si>
    <t>Chave seccionada, tripolar, abertura com carga, comando manual em grupo, instalação abrigada, com chave de bloqueio mecânico tipo kirk, 630A/17,5Kv e porta fusíveis HH, referência NAL-17,5, ABB-SACE ou similar.  Fornecimento e instalação.</t>
  </si>
  <si>
    <t xml:space="preserve">  7076,10</t>
  </si>
  <si>
    <t>IT 25.70 Sistema de Proteção de Descargas  Atmosférica, Aterramento e Proteção</t>
  </si>
  <si>
    <t>Fonte de Emergência, No Break, trifásico, potência de 50Kva, on-line, tensão de entrada e saída de 220V, banco de baterias seladas em gabinete para autonomia à plena carga de 10 a 25 minutos, modelo série 300, Liebert ou similar.  Fornecimento.</t>
  </si>
  <si>
    <t>153000,00</t>
  </si>
  <si>
    <t>Haste para aterramento, de cobre, de 5/8", com 3m de comprimento.  Fornecimento e instalação.</t>
  </si>
  <si>
    <t xml:space="preserve">   205,37</t>
  </si>
  <si>
    <t>Haste para aterramento, tipo Copperweld, de 5/8" (16mm), com 2,40m de comprimento, referência PK-065, Paraklin ou similar.  Fornecimento e instalação.</t>
  </si>
  <si>
    <t xml:space="preserve">   258,04</t>
  </si>
  <si>
    <t>Pára-raio de distribuição em corpo polimérico de ZNO, para 15Kv/10Ka.  Fornecimento e instalação.</t>
  </si>
  <si>
    <t xml:space="preserve">   273,98</t>
  </si>
  <si>
    <t>Sistema de aterramento específico para sala radiológica, com 3 hastes em cobre com diâmetro de 3/4", equidistantes de 1500mm umas das outras, inclusive caixa de inspeção, gel, conectores e cabos de transmissão de 70mm2, em distância de 10 a 20m.</t>
  </si>
  <si>
    <t xml:space="preserve">  4745,83</t>
  </si>
  <si>
    <t>IT 25.72 Transformadores</t>
  </si>
  <si>
    <t>Transformador de corrente, classe 15Kv, para sistema de proteção, relação 100/5A.   Fornecimento e instalação.</t>
  </si>
  <si>
    <t xml:space="preserve">  4417,89</t>
  </si>
  <si>
    <t>Transformador de potência a óleo mineral, uso interno, classe 15Kv, tensão primária de 13,8Kv, tensão secundária de 220/127V, potência de 300Kva, com acessórios.  Fornecimento e instalação.</t>
  </si>
  <si>
    <t xml:space="preserve"> 45945,65</t>
  </si>
  <si>
    <t>Transformador de potência a óleo mineral, uso interno, classe 15Kv, tensão primária de 13,8Kv, tensão secundária de 220/127V, potência de 500Kva, com acessórios.  Fornecimento e instalação.</t>
  </si>
  <si>
    <t xml:space="preserve"> 55921,15</t>
  </si>
  <si>
    <t>Transformador de potência a óleo mineral, uso interno, classe 15Kv, tensão primária de 13,8Kv, tensão secundária de 220/127V, potência de 750Kva, com acessórios.  Fornecimento e instalação.</t>
  </si>
  <si>
    <t xml:space="preserve"> 75952,15</t>
  </si>
  <si>
    <t>Transformador de potência a óleo mineral, uso interno, classe 15Kv, tensão primária de 13,8Kv, tensão secundária de 220/127V, potência de 1000Kva, com acessórios.  Fornecimento e instalação.</t>
  </si>
  <si>
    <t xml:space="preserve"> 95950,65</t>
  </si>
  <si>
    <t>Transformador de potência a óleo mineral, uso interno, classe 15Kv, tensão primária de 13,8Kv, tensão secundária de 220/127V, potência de 1500Kva, com acessórios.  Fornecimento e instalação.</t>
  </si>
  <si>
    <t>127761,65</t>
  </si>
  <si>
    <t>Transformador de potência a óleo mineral, uso interno, classe 15Kv, tensão primária de 13,8Kv, tensão secundária de 220/127V, potência de 2000Kva, com acessórios.  Fornecimento e instalação.</t>
  </si>
  <si>
    <t>208122,94</t>
  </si>
  <si>
    <t>Transformador de potência a óleo mineral, uso interno, classe 15Kv, tensão primária de 13,8Kv, tensão secundária de 220/127V, potência de 2750Kva, com acessórios.  Fornecimento e instalação.</t>
  </si>
  <si>
    <t>273592,65</t>
  </si>
  <si>
    <t>Transformador de distribuição trifásico, de 30Kva, tensão primária de 13,2Kv, tensão secundaria de 127/220V.  Fornecimento e instalação.</t>
  </si>
  <si>
    <t xml:space="preserve"> 11454,28</t>
  </si>
  <si>
    <t>Transformador de distribuição trifásico, de 112,5Kva, 60Hz.  Fornecimento e instalação.</t>
  </si>
  <si>
    <t xml:space="preserve"> 24949,48</t>
  </si>
  <si>
    <t>Transformador de potência a seco, uso interno, classe 15Kv, tensão primária de 13,8Kv, tensão secundária de 220/127V, potência de 300Kva, com acessórios.  Fornecimento e instalação.</t>
  </si>
  <si>
    <t xml:space="preserve"> 50240,65</t>
  </si>
  <si>
    <t>Transformador de potência a seco, uso interno, classe 15Kv, tensão primária de 13,8Kv, tensão secundária de 220/127V, potência de 500Kva, com acessórios.  Fornecimento e instalação.</t>
  </si>
  <si>
    <t xml:space="preserve"> 63999,65</t>
  </si>
  <si>
    <t>Transformador de potência a seco, uso interno, classe 15Kv, tensão primária de 13,8Kv, tensão secundária de 220/127V, potência de 750Kva, com acessórios.  Fornecimento e instalação.</t>
  </si>
  <si>
    <t xml:space="preserve"> 82467,15</t>
  </si>
  <si>
    <t>Transformador de potência a seco, uso interno, classe 15Kv, tensão primária de 13,8Kv, tensão secundária de 220/127V, potência de 1000Kva, com acessórios.  Fornecimento e instalação.</t>
  </si>
  <si>
    <t>104657,15</t>
  </si>
  <si>
    <t>Transformador de potência a seco, uso interno, classe 15Kv, tensão primária de 13,8Kv, tensão secundária de 220/127V, potência de 1500Kva, com acessórios.  Fornecimento e instalação.</t>
  </si>
  <si>
    <t>159496,65</t>
  </si>
  <si>
    <t>IT 25.74 Fixação de Tubulações</t>
  </si>
  <si>
    <t>Braçadeira para fixação de eletroduto de ferro galvanizado, diâmetro de 19mm (3/4").  Fornecimento e instalação.</t>
  </si>
  <si>
    <t xml:space="preserve">    10,59</t>
  </si>
  <si>
    <t>Braçadeira para fixação de eletroduto de ferro galvanizado, diâmetro de 25mm (1").  Fornecimento e instalação.</t>
  </si>
  <si>
    <t xml:space="preserve">    10,81</t>
  </si>
  <si>
    <t>Braçadeira para fixação de eletroduto de ferro galvanizado, diâmetro de 40mm (1 1/2").  Fornecimento e instalação.</t>
  </si>
  <si>
    <t>Braçadeira para fixação de eletroduto de ferro galvanizado, diâmetro de 50mm (2").  Fornecimento e instalação.</t>
  </si>
  <si>
    <t xml:space="preserve">    11,46</t>
  </si>
  <si>
    <t>Braçadeira para fixação de eletroduto de ferro galvanizado, diâmetro de 75mm (3").  Fornecimento e instalação.</t>
  </si>
  <si>
    <t>IT 25.99 Diversos</t>
  </si>
  <si>
    <t>Amperímetro (96x96)mm com escala de 0A a 500A.  Fornecimento e instalação.</t>
  </si>
  <si>
    <t>Base de ferro retangular, para caixa subterrânea, modelo QC-43, padrão Telerj.  Fornecimento.</t>
  </si>
  <si>
    <t xml:space="preserve">    40,00</t>
  </si>
  <si>
    <t>Tampa de ferro retangular, medindo (1,07x0,52)m, para caixa subterrânea, modelo QC-43, padrão Telerj.  Fornecimento.</t>
  </si>
  <si>
    <t xml:space="preserve">   598,00</t>
  </si>
  <si>
    <t>Botão de comando Rafix, modelo K3 - 01, Siemens ou similar.  Fornecimento e instalação.</t>
  </si>
  <si>
    <t xml:space="preserve">    82,47</t>
  </si>
  <si>
    <t>Instalação de cabo em eletroduto com diâmetro de 1" até 3", exclusive fornecimento do eletroduto e cabos.</t>
  </si>
  <si>
    <t xml:space="preserve">     9,14</t>
  </si>
  <si>
    <t>Kit emenda para cabos classe 0,6/1,0Kv.  Fornecimento e instalação.</t>
  </si>
  <si>
    <t xml:space="preserve">   189,80</t>
  </si>
  <si>
    <t>Sinaleira para entrada/saída de veículos, completa (com lâmpadas e cigarra), lentes na cor âmbar ou vermelha. Fornecimento e instalação.</t>
  </si>
  <si>
    <t xml:space="preserve">   237,70</t>
  </si>
  <si>
    <t>Temporizador  LA2-D22 para bomba de 30CV.  Fornecimento e instalação.</t>
  </si>
  <si>
    <t xml:space="preserve">   259,26</t>
  </si>
  <si>
    <t>Timer Switch com acionamento liga/desliga até 7 opções de horário por 24 horas, operando em 120V ou 220V.  Fornecimento e instalação.</t>
  </si>
  <si>
    <t xml:space="preserve">   305,89</t>
  </si>
  <si>
    <t>Voltímetro (96x96)mm com escala de 0A a 250V.  Fornecimento e instalação.</t>
  </si>
  <si>
    <t xml:space="preserve">   249,08</t>
  </si>
  <si>
    <t>IT 30 Luminárias, Projetores e Refletores</t>
  </si>
  <si>
    <t>IT 30.05 Arandelas, Globos, Spots e Receptáculos</t>
  </si>
  <si>
    <t>Arandela completa com receptáculo para lâmpada incandescente de referência 1670 da Lorenzetti ou similar.  Fornecimento e instalação.</t>
  </si>
  <si>
    <t xml:space="preserve">   260,86</t>
  </si>
  <si>
    <t>Arandela em alumínio fundido com grade de proteção e vidro temperado para lâmpada incandescente de 100W, tipo RPI 3017 G da Raphael Paci ou similar.  Fornecimento e instalação.</t>
  </si>
  <si>
    <t xml:space="preserve">   111,74</t>
  </si>
  <si>
    <t>Arandela de parede para lâmpada incandescente até 100W tipo A-005 da Lumini ou similar.  Fornecimento e instalação.</t>
  </si>
  <si>
    <t xml:space="preserve">   190,01</t>
  </si>
  <si>
    <t>Arandela oval em alumínio fundido com grade de proteção e vidro temperado modelo RPI-3016/P marca Raphael Paci ou similar, para lâmpada fluorescente compacta, espiral, 15W, base E-27, 127V, cor amarela. Fornecimento e instalação</t>
  </si>
  <si>
    <t xml:space="preserve">   119,56</t>
  </si>
  <si>
    <t>Arandela oval em aluminio fundido com grade de proteção e vidro temperado modelo RPI-3017/P marca Raphael Paci ou similar, para lâmpada fluorescente compacta, espiral, 15W, base E-27, 127V, cor amarela. Fornecimento e instalação.</t>
  </si>
  <si>
    <t xml:space="preserve">   225,04</t>
  </si>
  <si>
    <t>Arandela oval em alumínio fundido com grade de proteção e vidro temperado para lâmpada incandescente de 100W tipo RPI-3017/P da Raphael Paci ou similar.  Fornecimento e instalação.</t>
  </si>
  <si>
    <t>Arandela oval em alumínio fundido com grade de proteção e vidro temperado para lâmpada incandescente de 100W tipo RPI-3016/G da Raphael Paci ou similar.  Fornecimento e instalação.</t>
  </si>
  <si>
    <t>Globo esférico, plafonier repuxado de alumínio com difusor em base de vidro de 4"x6".  Fornecimento e instalação.</t>
  </si>
  <si>
    <t xml:space="preserve">    50,19</t>
  </si>
  <si>
    <t>Globo de vidro fosco, plafonier tipo drops para lâmpada incandescente de 100W tipo   C-2019M da Projeto ou similar.  Fornecimento e instalação.</t>
  </si>
  <si>
    <t xml:space="preserve">    37,73</t>
  </si>
  <si>
    <t>Luminária fabricação, completa, inclusive lâmpada incandescente de 100W, modelo UD 540/1, Unilux ou similar.  Fornecimento e instalação.</t>
  </si>
  <si>
    <t xml:space="preserve">   355,94</t>
  </si>
  <si>
    <t>Plafonier em alumínio pintado para 1 lâmpada vapor metálico de 70W, tipo C-2208 da Projeto ou similar.  Fornecimento e instalação.</t>
  </si>
  <si>
    <t xml:space="preserve">   270,33</t>
  </si>
  <si>
    <t>Plafonier repuxado de alumínio, com receptáculo de louça.  Fornecimento e instalação.</t>
  </si>
  <si>
    <t xml:space="preserve">    29,16</t>
  </si>
  <si>
    <t>Receptáculo de louça para lâmpada.  Fornecimento e instalação.</t>
  </si>
  <si>
    <t xml:space="preserve">     6,91</t>
  </si>
  <si>
    <t>Spot embutido para lâmpada de 60W.  Fornecimento.</t>
  </si>
  <si>
    <t xml:space="preserve">    12,15</t>
  </si>
  <si>
    <t>IT 30.10 Luminárias de Embutir</t>
  </si>
  <si>
    <t>Luminária de embutir para iluminação comercial ou residencial de interiores, para 1 lâmpada com porta-lâmpada E-27, equipada com 1 lâmpada fluorescente compacta PLE 23W em 220V com reator incorporado.  Fornecimento e instalação.</t>
  </si>
  <si>
    <t xml:space="preserve">   106,84</t>
  </si>
  <si>
    <t>Luminária de embutir para iluminação comercial de interiores, para 2 lâmpadas fluorescentes possuindo aletas anti-ofuscantes, equipada com lâmpadas de 32W e reator eletrônico em 220V.  Fornecimento e instalação.</t>
  </si>
  <si>
    <t xml:space="preserve">   275,37</t>
  </si>
  <si>
    <t>Luminária de embutir, modelo C-2169, fabricação Lustres Projeto ou similar, equipada com 1 lâmpada dicróica de 50W e transformador para 12V.  Fornecimento.</t>
  </si>
  <si>
    <t xml:space="preserve">   165,80</t>
  </si>
  <si>
    <t>Luminária de embutir, equipada com 1 lâmpada incandescente de 150W/220V, modelo C-2107/G, Lustres Projeto ou similar.  Fornecimento.</t>
  </si>
  <si>
    <t xml:space="preserve">    44,28</t>
  </si>
  <si>
    <t>Luminária de embutir para lâmpada de vapor metálico de 400W tipo E-2020/400 da Lumini ou similar.  Fornecimento e instalação.</t>
  </si>
  <si>
    <t xml:space="preserve">   829,35</t>
  </si>
  <si>
    <t>IT 30.15 Luminárias de Sobrepor</t>
  </si>
  <si>
    <t>Luminária de sobrepor, fixada em laje ou forro, tipo calha, chanfrada ou prismática, com lâmpadas aparentes, esmaltada, completa, equipada com starters, reatores simples de partida convencional e lâmpada fluorescente (1x20W).  Fornecimento e instalação.</t>
  </si>
  <si>
    <t xml:space="preserve">    78,88</t>
  </si>
  <si>
    <t>Luminária de sobrepor, fixada em laje ou forro, tipo calha, chanfrada ou prismática, com lâmpadas aparentes, esmaltadas, completa, equipada com reatores de partida rápida e lâmpadas fluorescentes (2x20W).  Fornecimento e instalação.</t>
  </si>
  <si>
    <t xml:space="preserve">   157,24</t>
  </si>
  <si>
    <t>Luminária de sobrepor, fixada em laje ou forro, tipo calha, chanfrada ou prismática, com lâmpadas aparentes, esmaltada, completa, equipada com starters, reatores simples de partida convencional e lâmpadas fluorescentes (2x20W).  Fornecimento e instalação.</t>
  </si>
  <si>
    <t xml:space="preserve">   128,98</t>
  </si>
  <si>
    <t>Luminária de sobrepor, fixada em laje ou forro, tipo calha, chanfrada ou prismática, com lâmpadas aparentes, esmaltada, completa, equipada com starters, reatores simples de partida convencional e lâmpadas fluorescentes (4x20W).  Fornecimento e instalação.</t>
  </si>
  <si>
    <t xml:space="preserve">   225,03</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 xml:space="preserve">   250,05</t>
  </si>
  <si>
    <t>Luminária de sobrepor para iluminação comercial de interiores, para 2 lâmpadas fluorescentes possuindo aletas anti-ofuscantes, equipada com lâmpadas de 32W e reator eletrônico em 220V.  Fornecimento e instalação.</t>
  </si>
  <si>
    <t xml:space="preserve">   309,1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 xml:space="preserve">   282,35</t>
  </si>
  <si>
    <t>Calha chanfrada de sobrepor, fixada em laje ou forro, em chapa de aço fosfatizada, esmaltada em estufa a 150°C, para lâmpadas fluorescente de (2x40W), exclusive reatores, starters e lâmpadas.  Fornecimento e instalação.</t>
  </si>
  <si>
    <t xml:space="preserve">   128,80</t>
  </si>
  <si>
    <t>Luminária de sobrepor, fixada em laje ou forro, tipo calha, chanfrada ou prismática, com lâmpadas aparentes, esmaltada, completa, equipada com reatores de partida rápida e lâmpadas fluorescentes (2x40W).  Fornecimento e instalação.</t>
  </si>
  <si>
    <t xml:space="preserve">   254,75</t>
  </si>
  <si>
    <t>Luminária de sobrepor, fixada em laje ou forro, tipo calha, chanfrada ou prismática, com lâmpadas aparentes, esmaltada, completa, equipada com starters, reatores simples de partida convencional e lâmpadas fluorescentes (2x40W).  Fornecimento e instalação.</t>
  </si>
  <si>
    <t xml:space="preserve">   221,46</t>
  </si>
  <si>
    <t>Luminária elevada MM-100, A1/M, para circuito paralelo ou similar, com refrator prismático em borosilicato, na cor amarela, com lâmpada incandescente em 40W/220V, com filamento reforçado.  Fornecimento.</t>
  </si>
  <si>
    <t xml:space="preserve">   541,50</t>
  </si>
  <si>
    <t>Luminária de sobrepor/embutir, equipada com 2 lâmpadas fluorescentes de 40W, modelo C-2155, Lustres Projeto ou similar.  Fornecimento.</t>
  </si>
  <si>
    <t xml:space="preserve">   200,57</t>
  </si>
  <si>
    <t>Luminária de sobrepor, fixada em laje ou forro, tipo calha, chanfrada ou prismática, com lâmpadas aparentes, esmaltada, completa, equipada com reatores de partida rápida e lâmpadas fluorescentes (3x40W).  Fornecimento e instalação.</t>
  </si>
  <si>
    <t xml:space="preserve">   260,81</t>
  </si>
  <si>
    <t>Luminária de sobrepor, fixada em laje ou forro, tipo calha, chanfrada ou prismática, com lâmpadas aparentes, esmaltada, completa, equipada com reatores de partida rápida e lâmpadas fluorescentes (4x40W).  Fornecimento e instalação.</t>
  </si>
  <si>
    <t xml:space="preserve">   323,06</t>
  </si>
  <si>
    <t>Luminária de sobrepor, fixada em laje ou forro, tipo calha chanfrada ou prismática em lâmpadas aparentes, esmaltadas, completa, equipada com starters, reatores simples de partida convencional e lâmpadas fluorescentes (3x40W).  Fornecimento e instalação.</t>
  </si>
  <si>
    <t xml:space="preserve">   228,17</t>
  </si>
  <si>
    <t>Luminária de sobrepor, fixada em laje ou forro, tipo calha chanfrada ou prismática em lâmpadas aparentes, esmaltadas, completa, equipada com starters, reatores simples de partida convencional e lâmpadas fluorescentes (4x40W).  Fornecimento e instalação.</t>
  </si>
  <si>
    <t xml:space="preserve">   270,76</t>
  </si>
  <si>
    <t>Luminária hermética de embutir, com difusor em vidro cristal plano temperado e pintura eletrostática na cor branca, (2x40W), fixadas com tirantes já existentes na luminária.  Fornecimento e instalação.</t>
  </si>
  <si>
    <t xml:space="preserve">   501,89</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 xml:space="preserve">   528,96</t>
  </si>
  <si>
    <t>Luminária hermética de embutir, com difusor em vidro cristal plano temperado e pintura eletrostática na cor branca, (4x40W), fixadas com tirantes já existentes na luminária.  Fornecimento e instalação.</t>
  </si>
  <si>
    <t xml:space="preserve">   463,76</t>
  </si>
  <si>
    <t>Luminária fabricação Unilux ou similar, modelo ULD 50/12V, completa, inclusive lâmpada dicróica e canopla.  Fornecimento e instalação.</t>
  </si>
  <si>
    <t xml:space="preserve">    44,41</t>
  </si>
  <si>
    <t>Luminária de sobrepor/arandela, modelo F-5011, fabricação Lustres Projeto ou similar, equipada com 1 lâmpada incandescente de 100W.  Fornecimento.</t>
  </si>
  <si>
    <t xml:space="preserve">   131,19</t>
  </si>
  <si>
    <t>Luminária de sobrepor, modelo C-2044/M, fabricação Lustres Projeto ou similar, equipada com 1 lâmpada incandescente de 100W.  Fornecimento.</t>
  </si>
  <si>
    <t xml:space="preserve">    48,02</t>
  </si>
  <si>
    <t>Luminária fabricação Relumi ou similar, modelo D1290, fechada, corpo e grade de proteção em liga de alumínio fundido com lâmpada incandescente de 100W.  Fornecimento e instalação.</t>
  </si>
  <si>
    <t xml:space="preserve">   240,86</t>
  </si>
  <si>
    <t>Luminária à prova de explosão, fabricação Lumen ou similar, modelo NLPE-751/3.  Fornecimento e instalação.</t>
  </si>
  <si>
    <t xml:space="preserve">   309,71</t>
  </si>
  <si>
    <t>Luminária para quadra de esportes, com lâmpada mista de vapor de mercúrio 250W, reator de partida rápida e alto fator de potência, com grade protetora, modelo T-39/3 completa, Peterco ou similar.  Fornecimento e instalação.</t>
  </si>
  <si>
    <t xml:space="preserve">   344,19</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Projetor para iluminação interna, de embutir, fechado para lâmpada de vapor metálico de 70W ou 150W, com corpo em chapa de aço pintada com tinta Epóxi, contendo vidro temperado resistente às temperaturas de operação.  Fornecimento e instalação.</t>
  </si>
  <si>
    <t xml:space="preserve">    98,15</t>
  </si>
  <si>
    <t>Projetor para iluminação de quadras, pátios ou fachadas, para lâmpada Standard até 500W, ou mista até 250W, modelo LE-512, Lumen Eletrometalúrgica ou similar.  Fornecimento e instalação.</t>
  </si>
  <si>
    <t xml:space="preserve">  1344,00</t>
  </si>
  <si>
    <t>Projetor subaquático, de 120mm de diâmetro; 110mm de altura, base GU5,3, com lâmpada halôgena dicróica de 50W e 127/220V, modelo PD-50.  Fornecimento.</t>
  </si>
  <si>
    <t xml:space="preserve">   682,80</t>
  </si>
  <si>
    <t>Projetor subaquático, de 190mm de diâmetro; 190mm de altura, base E-27, com lâmpada incandescente de 150/200W e 127/220V, modelo PI-200.  Fornecimento.</t>
  </si>
  <si>
    <t xml:space="preserve">  1150,00</t>
  </si>
  <si>
    <t>Projetor subaquático, de 220mm de diâmetro; 270mm de altura, base E-27, com lâmpada mista de 160W/220V, modelo PM-160.  Fornecimento.</t>
  </si>
  <si>
    <t xml:space="preserve">  1595,00</t>
  </si>
  <si>
    <t>Projetor subaquático, de 220mm de diâmetro; 270mm de altura, base E-27, com lâmpada mista de 250W/220V, modelo PM-250.  Fornecimento.</t>
  </si>
  <si>
    <t xml:space="preserve">  1720,00</t>
  </si>
  <si>
    <t>Projetor subaquático, de 260mm de diâmetro; 120mm de altura, base R7S, com lâmpada halôgena 300W e 127/220V, modelo PH-300.  Fornecimento.</t>
  </si>
  <si>
    <t xml:space="preserve">  1300,00</t>
  </si>
  <si>
    <t>Projetor subaquático, de 260mm de diâmetro; 120mm de altura, base R7S, com lâmpada halôgena 500W e 127/220V, modelo PH-500.  Fornecimento.</t>
  </si>
  <si>
    <t>Projetor subaquático, de 290mm de diâmetro; 360mm de altura, base E-40, com lâmpada mista de 500W/220V, modelo PM-500.  Fornecimento.</t>
  </si>
  <si>
    <t xml:space="preserve">  2250,00</t>
  </si>
  <si>
    <t>Refletor, incluindo lâmpada halógena de 300W, referência PT-87, Wetzel ou similar.  Fornecimento e instalação.</t>
  </si>
  <si>
    <t xml:space="preserve">   131,99</t>
  </si>
  <si>
    <t>Refletor, incluindo lâmpada halógena de 300W, referência F-5050, Projetos ou similar.  Fornecimento e instalação.</t>
  </si>
  <si>
    <t xml:space="preserve">   109,61</t>
  </si>
  <si>
    <t>IT 30.25 Lâmpadas Incandescentes</t>
  </si>
  <si>
    <t>Lâmpada incandescente de 100W.  Fornecimento e instalação.</t>
  </si>
  <si>
    <t xml:space="preserve">     3,48</t>
  </si>
  <si>
    <t>Lâmpada dicróica de 75W, 110/130V, com 38° de abertura.  Fornecimento e colcação.</t>
  </si>
  <si>
    <t xml:space="preserve">    64,76</t>
  </si>
  <si>
    <t>IT 30.30 Lâmpadas Fluorescentes</t>
  </si>
  <si>
    <t>Lâmpada fluorescente compacta, espiral, 15W, base E-27, 127V, cor amarela. Fornecimento e instalação</t>
  </si>
  <si>
    <t>Lâmpada fluorescente tubular de 16W, fluxo luminoso mínimo 1200 lumens, cor 840, índice de reprodução de cores 85, base G13, vida útil mínima 7500h, OSRAM Energy Saver L16/21-840 ou similar.  Fornecimento e instalação.</t>
  </si>
  <si>
    <t xml:space="preserve">    21,56</t>
  </si>
  <si>
    <t>Lâmpada fluorescente de 20W.  Fornecimento e instalação.</t>
  </si>
  <si>
    <t xml:space="preserve">     8,47</t>
  </si>
  <si>
    <t>Lâmpada fluorescente compacta eletrônica de 23W, com reator incorporado, fluxo luminoso mínimo 1500 lumens, cor 41, base E27, vida útil mínima 10.000h, OSRAM Dulux EL 23W/41 ou similar.  Fornecimento e instalação.</t>
  </si>
  <si>
    <t xml:space="preserve">    16,79</t>
  </si>
  <si>
    <t>Lâmpada fluorescente tubular de 32W, fluxo luminoso mínimo 1200 lumens, cor 840, índice de reprodução de cores 85, base G13, vida útil mínima 7500h, OSRAM Energy Saver L16/21-840 ou similar.  Fornecimento e instalação.</t>
  </si>
  <si>
    <t xml:space="preserve">    13,34</t>
  </si>
  <si>
    <t>Lâmpada fluorescente de 40W.  Fornecimento e instalação.</t>
  </si>
  <si>
    <t xml:space="preserve">    15,56</t>
  </si>
  <si>
    <t>Lâmpada fluorescente tubular, fluxo luminoso mínimo 3350lm, cor 840, índice de reprodução de cores 85, base G13, vida útil mínima de 7500h, potência de 36W.  Fornecimento e instalação.</t>
  </si>
  <si>
    <t xml:space="preserve">    18,56</t>
  </si>
  <si>
    <t>Lâmpada fluorescente compacta, espiral, 58W, base E-27, 220V, cor branca. Fornecimento e instalação.</t>
  </si>
  <si>
    <t>Lâmpada fluorescente compacta, espiral, 85W, base E-27, 220V, cor branca. Fornecimento e instalação.</t>
  </si>
  <si>
    <t xml:space="preserve">    88,60</t>
  </si>
  <si>
    <t>IT 30.35 Lâmpadas Multivapor de Mercúrio</t>
  </si>
  <si>
    <t>Lâmpada multivapor metálico (MVM) de 70W, com duplo contato, bulbo externo de quartzo e um tubo de descarga de quartzo, temperatura de cor na ordem de 3000°K.  Fornecimento e instalação.</t>
  </si>
  <si>
    <t>Lâmpada a vapor metálico, tubular, de 150W, fluxo luminoso mínimo 1200 lumens, temperatura de cor 3000K, índice de reprodução de cores 80, base G12, vida útil mínima 10.000h, OSRAM Powerstar HQI-T 150 WDL ou similar.  Fornecimento e instalação.</t>
  </si>
  <si>
    <t xml:space="preserve">   221,43</t>
  </si>
  <si>
    <t>IT 30.40 Lâmpadas Vapor de Sódio</t>
  </si>
  <si>
    <t>Lâmpada de vapor de sódio de 220Vx250W, bulbo ovóide.  Fornecimento e instalação.</t>
  </si>
  <si>
    <t xml:space="preserve">    78,26</t>
  </si>
  <si>
    <t>IT 30.45 Lâmpadas Halógenas</t>
  </si>
  <si>
    <t>Lâmpada halógena de 300W, tipo lapiseira ou palito.  Fornecimento e instalação.</t>
  </si>
  <si>
    <t xml:space="preserve">    36,60</t>
  </si>
  <si>
    <t>IT 30.50 Lâmpadas LED</t>
  </si>
  <si>
    <t>Lâmpada LED, bulbo, A60, 9W, 100/240V, base E-27. Fornecimento e colocação.</t>
  </si>
  <si>
    <t>Lâmpada LED, bulbo, A60, 15W, 100/240V, base E-27. Fornecimento e colocação.</t>
  </si>
  <si>
    <t xml:space="preserve">     8,20</t>
  </si>
  <si>
    <t>Lâmpada LED, bulbo, A60, 20W, 100/240V, base E-27. Fornecimento e colocação.</t>
  </si>
  <si>
    <t xml:space="preserve">    13,33</t>
  </si>
  <si>
    <t>Lâmpada LED, bulbo, A60, 30W, 100/240V, base E-27. Fornecimento e colocação.</t>
  </si>
  <si>
    <t>IT 35 Instalação Hospitalar</t>
  </si>
  <si>
    <t>IT 35.05 Luminárias para Cabeceira de Leito Hospitalar</t>
  </si>
  <si>
    <t>Luminaria articulada para cabeceira de leito hospitalar, com 1 lâmpada fluorescente compacta, espiral, 15W, base E-27, 127V, cor amarela. Fornecimento e instalação.</t>
  </si>
  <si>
    <t xml:space="preserve">   159,83</t>
  </si>
  <si>
    <t>IT 35.10 Painel de Cabeceira de Leito Hospitalar</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 xml:space="preserve">  3684,43</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 xml:space="preserve">  4556,73</t>
  </si>
  <si>
    <t>IT 40 Instalações Aproveitamento de Água de Chuva (AAC)</t>
  </si>
  <si>
    <t>IT 40.05 Filtros e Acessórios</t>
  </si>
  <si>
    <t>Conjunto flutuante de sucção / recalque de 1" para AAC, para instalação no interior dos reservatórios de AAC, composto de mangueira plástica flexível não dobrável e ponteira em metal. Fornecimento.</t>
  </si>
  <si>
    <t xml:space="preserve">   631,80</t>
  </si>
  <si>
    <t>Conjunto flutuante de sucção / recalque de 2" para AAC, para instalação no interior dos reservatórios de AAC, composto de mangueira plástica flexível não dobrável e ponteira em metal. Fornecimento.</t>
  </si>
  <si>
    <t xml:space="preserve">  1272,50</t>
  </si>
  <si>
    <t>Extravasor, sifão/ladrão, de 100mm, para excesso de água, retirada de impurezas da superfície e manutenção do nível máximo determinado para os reservatórios de AAC. Bloqueia cheiros da galeria pluvial e dificulta entrada de pragas. Fornecimento.</t>
  </si>
  <si>
    <t xml:space="preserve">   341,17</t>
  </si>
  <si>
    <t>Extravasor, sifão/ladrão, de 200mm, para excesso de água, retirada de impurezas da superfície e manutenção do nível máximo determinado para os reservatórios de AAC. Bloqueia cheiros da galeria pluvial e dificulta entrada de pragas. Fornecimento.</t>
  </si>
  <si>
    <t xml:space="preserve">  1995,00</t>
  </si>
  <si>
    <t>Extravasor, sifão/ladrão, de 400mm, para excesso de água, retirada de impurezas da superfície e manutenção do nível máximo determinado para os reservatórios de AAC. Bloqueia cheiros da galeria pluvial e dificulta entrada de pragas. Fornecimento.</t>
  </si>
  <si>
    <t xml:space="preserve">  3459,75</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 xml:space="preserve">  2089,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 xml:space="preserve"> 15015,00</t>
  </si>
  <si>
    <t>Freio hidráulico de 100mm para enchimento dos reservatórios de AAC, através de fluxo ascendente. Fornecimento.</t>
  </si>
  <si>
    <t xml:space="preserve">   136,50</t>
  </si>
  <si>
    <t>Freio hidráulico de 200mm para enchimento dos reservatórios de AAC, através de fluxo ascendente. Fornecimento.</t>
  </si>
  <si>
    <t xml:space="preserve">  1727,25</t>
  </si>
  <si>
    <t>Freio hidráulico de 400mm para enchimento dos reservatórios de AAC, através de fluxo ascendente. Fornecimento.</t>
  </si>
  <si>
    <t xml:space="preserve">  2052,75</t>
  </si>
  <si>
    <t>IT 50 Aeradores</t>
  </si>
  <si>
    <t>IT 50.05 Aerador Mecânico Superficial, de Fluxo Descendente, Alta Rotação</t>
  </si>
  <si>
    <t>Aerador mecânico superficial de 3,0 CV, de fluxo descendente, alta rotação, fornecimento e instalação.</t>
  </si>
  <si>
    <t xml:space="preserve"> 20465,96</t>
  </si>
  <si>
    <t>Aerador mecânico superficial de 15,0 CV, de fluxo descendente, alta rotação, fornecimento e instalação.</t>
  </si>
  <si>
    <t xml:space="preserve"> 38373,22</t>
  </si>
  <si>
    <t>Aerador mecânico superficial de 25,0 CV, de fluxo descendente, alta rotação, fornecimento e instalação.</t>
  </si>
  <si>
    <t xml:space="preserve"> 46596,96</t>
  </si>
  <si>
    <t>Aerador mecânico superficial de 30,0 CV, de fluxo descendente, alta rotação, fornecimento e instalação.</t>
  </si>
  <si>
    <t xml:space="preserve"> 58397,90</t>
  </si>
  <si>
    <t>MP 15 Manutenção Predial</t>
  </si>
  <si>
    <t>MP 15.05 Mão de Obra</t>
  </si>
  <si>
    <t>Ajudante de instalação e manutenção de equipamentos (Ar Condicionado central Self / Exp. direta, Caldeira, Gerador, Subestação e Elevador), inclusive encargos sociais e insalubridade.</t>
  </si>
  <si>
    <t xml:space="preserve">    17,31</t>
  </si>
  <si>
    <t>Eletricista de instalação e manutenção de equipamentos (Ar Condicionado central Self / Exp. direta, Caldeira, Gerador, Subestação e Elevador), inclusive encargos sociais e periculosidade.</t>
  </si>
  <si>
    <t xml:space="preserve">    28,41</t>
  </si>
  <si>
    <t>Encarregado de instalação e manutenção de equipamentos (Ar Condicionado central Self / Exp. direta, Caldeira, Gerador, Subestação e Elevador), inclusive encargos sociais e insalubridade.</t>
  </si>
  <si>
    <t xml:space="preserve">    31,94</t>
  </si>
  <si>
    <t>Engenheiro mecânico ou eletricista de instalação e manutenção de equipamentos (Ar Condicionado central Self / Exp. direta, Caldeira, Gerador, Subestação e Elevador), inclusive encargos sociais e insalubridade.</t>
  </si>
  <si>
    <t xml:space="preserve">   147,57</t>
  </si>
  <si>
    <t>Mecânico de instalação e manutenção de equipamentos (Ar Condicionado central Self / Exp. direta, Caldeira, Gerador, Subestação e Elevador), inclusive encargos sociais e periculosidade.</t>
  </si>
  <si>
    <t>Meio oficial de instalação e manutenção de equipamentos (Ar Condicionado central Self / Exp. direta, Caldeira, Gerador, Subestação e Elevador), inclusive encargos sociais e insalubridade.</t>
  </si>
  <si>
    <t xml:space="preserve">    18,69</t>
  </si>
  <si>
    <t>Operador de equipamentos (Ar Condicionado central Self / Exp. direta, Caldeira, Gerador, Subestação e Elevador), inclusive encargos sociais e insalubridade.</t>
  </si>
  <si>
    <t>MP 15.10 Serviço</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 xml:space="preserve">   289,46</t>
  </si>
  <si>
    <t>Tratamento químico da água dos sistemas de ar condicionado central, inclusive coleta e relatório de amostra para controle (incluindo bacias das torres e tanques de expansão).</t>
  </si>
  <si>
    <t>cj.mês</t>
  </si>
  <si>
    <t xml:space="preserve">  1901,92</t>
  </si>
  <si>
    <t>Execução de limpeza, higienização e descontaminação de rede de dutos dos sistemas de ar condicionado, conforme Portaria 3523 do Ministério da Saúde e Norma Técnica RE-09, bem como posteriores, incluindo relatório técnico.</t>
  </si>
  <si>
    <t xml:space="preserve">    40,03</t>
  </si>
  <si>
    <t>Análise microbiológica do ar interior de ambiente climatizado em unidade hospitalar, inclusive coleta de amostra e laudo físico-químico e microbiológico, conforme Resolução RE nº 09 de 16/01/2003 da ANVISA.</t>
  </si>
  <si>
    <t xml:space="preserve">   175,32</t>
  </si>
  <si>
    <t>MP 20 Manutenção de Sistema de Chafarizes</t>
  </si>
  <si>
    <t>MP 20.05 Equipe de Serviços</t>
  </si>
  <si>
    <t>Equipe de serviços atuando corretivamente em chafarizes para retirada, desobstrução e recolocação de bicos, exclusive transporte.</t>
  </si>
  <si>
    <t>Equipe de serviços atuando corretivamente em chafarizes para retirada de peças hidráulicas e/ou elétricas, exclusive transporte.</t>
  </si>
  <si>
    <t xml:space="preserve">   152,77</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Serviço de calibragem de dispositivos de controle (balanças, termômetros, tacômetros, pressostatos, etc.) de Usinas de Asfalto, exclusive peças.</t>
  </si>
  <si>
    <t xml:space="preserve">   274,33</t>
  </si>
  <si>
    <t>Serviço de manutenção e regulagem de queimadores a gás de secadores e geradores de calor de Usinas de Asfálto, exclusive peças.</t>
  </si>
  <si>
    <t xml:space="preserve">  1912,11</t>
  </si>
  <si>
    <t>Serviço  de usinagem de peças para Usinas de Asfalto, exclusive materiais.</t>
  </si>
  <si>
    <t xml:space="preserve">   482,34</t>
  </si>
  <si>
    <t>MT 05 Escavações Manuais</t>
  </si>
  <si>
    <t>MT 05.05 Escavação Manual de Vala - Material de 1ª Categoria</t>
  </si>
  <si>
    <t>Escavação manual de vala em material de 1ª categoria (areia, argila ou piçarra), até 1,50m,  exclusive escoramento e esgotamento.</t>
  </si>
  <si>
    <t xml:space="preserve">    38,36</t>
  </si>
  <si>
    <t>Escavação manual de vala em material de 1ª categoria (areia, argila ou piçarra), acima de 1,50m até 3m de profundidade, exclusive escoramento e esgotamento.</t>
  </si>
  <si>
    <t xml:space="preserve">    86,30</t>
  </si>
  <si>
    <t>Escavação manual de vala em material de 1ª categoria (areia, argila ou piçarra), acima de 3m até 4,50m de profundidade, exclusive escoramento e esgotamento.</t>
  </si>
  <si>
    <t>Escavação manual de vala em material de 1ª categoria (areia, argila ou piçarra), acima de  4,50m até 6m de profundidade, exclusive escoramento e esgotamento.</t>
  </si>
  <si>
    <t xml:space="preserve">   153,43</t>
  </si>
  <si>
    <t>MT 05.10 Escavação Manual de Vala - Material de 2ª Categoria</t>
  </si>
  <si>
    <t>Desmonte manual em material de 2ª categoria (moledo ou rocha decomposta).</t>
  </si>
  <si>
    <t xml:space="preserve">    80,38</t>
  </si>
  <si>
    <t>Escavação manual de vala a frio em material de 2ª categoria (moledo ou rocha decomposta) até 1,50m de profundidade, exclusive escoramento e esgotamento.</t>
  </si>
  <si>
    <t xml:space="preserve">    96,24</t>
  </si>
  <si>
    <t>Escavação manual de vala a frio em material de 2ª categoria (moledo ou rocha decomposta) de 1,50m e 3m de profundidade, exclusive escoramento e esgotamento.</t>
  </si>
  <si>
    <t xml:space="preserve">   102,91</t>
  </si>
  <si>
    <t>Marroamento de material de 2ª categoria (rocha decomposta), com volume máximo de 0,064m3, para redução a pedra-de-mão, referindo-se o preço ao material solto, depois de marroado.</t>
  </si>
  <si>
    <t xml:space="preserve">    37,70</t>
  </si>
  <si>
    <t>MT 05.15 Escavação Manual de Vala em Lodo</t>
  </si>
  <si>
    <t>Escavação manual de cova em área de manguezal, com 1,00m de profundidade e 0,15 de diâmetro.</t>
  </si>
  <si>
    <t xml:space="preserve">     6,96</t>
  </si>
  <si>
    <t>Escavação manual de vala em lodo, até 1,50m de profundidade, exclusive escoramento e esgotamento.</t>
  </si>
  <si>
    <t xml:space="preserve">   105,48</t>
  </si>
  <si>
    <t>MT 05.20 Escavação Manual de Valas e Reaterro para Ligações Prediais</t>
  </si>
  <si>
    <t>Escavação e reaterro de vala, em material de 1ª categoria, para ligação de água potavél.</t>
  </si>
  <si>
    <t xml:space="preserve">     9,59</t>
  </si>
  <si>
    <t>Escavação e reaterro de vala, em material de 1ª categoria, para ligação predial de esgoto sanitário.</t>
  </si>
  <si>
    <t xml:space="preserve">    47,18</t>
  </si>
  <si>
    <t>MT 05.25 Desmonte Manual - Material 3ª Categoria</t>
  </si>
  <si>
    <t>Desmonte manual de bloco de material de 3ª categoria (rocha viva), inclusive redução a pedra-de-mão.</t>
  </si>
  <si>
    <t xml:space="preserve">    89,31</t>
  </si>
  <si>
    <t>MT 05.30 Escavação a Céu Aberto - Material de 1ª Categoria</t>
  </si>
  <si>
    <t>Escavação manual em material de 1ª categoria, a céu aberto, até 0,50m de profundidade com remoção até 1 dam.</t>
  </si>
  <si>
    <t xml:space="preserve">    46,03</t>
  </si>
  <si>
    <t>Escavação manual em material de 1ª categoria, a céu aberto, para profundidades maiores que 0,50m, com remoção até 10m (1dam).</t>
  </si>
  <si>
    <t xml:space="preserve">    53,70</t>
  </si>
  <si>
    <t>MT 05.35 Escoramento de Vala Pouca Profundidade</t>
  </si>
  <si>
    <t>Escoramento simples, aberto, de vala de pouca profundidade, inclusive fornecimento dos materiais (peças de madeira serrada - 1" x 12" e 3" x 6").</t>
  </si>
  <si>
    <t xml:space="preserve">    54,22</t>
  </si>
  <si>
    <t>Escoramento simples, fechado, de vala de pouca profundidade, inclusive fornecimento dos materiais (peças de madeira serrada - 1 x 12" e 3" x 6").</t>
  </si>
  <si>
    <t xml:space="preserve">   112,83</t>
  </si>
  <si>
    <t>MT 05.40 Proteção de Valas</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 xml:space="preserve">    22,44</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 xml:space="preserve">     6,42</t>
  </si>
  <si>
    <t>Cerca protetora de borda de vala, construída com montantes de madeira serrada de (7,5 x 7,5)cm, com 1,50m de comprimento, ficando 0,50m enterrado, com intervalo de 6m e 1 linha de fita plástica zebrada, horizontal, com aproveitamento de 3 vezes da madeira.</t>
  </si>
  <si>
    <t xml:space="preserve">     4,35</t>
  </si>
  <si>
    <t>Retirada e recolocação de cerca protetora de borda de vala, construída com montantes de (3"x3") de Pinho de 3ª, com 1,50m de comprimento, com intervalo de 2m e 2 tábuas de (1"x12") e (1"x9"), horizontais, com 0,40m de separação, exceto materiais.</t>
  </si>
  <si>
    <t xml:space="preserve">    14,73</t>
  </si>
  <si>
    <t>Retirada e recolocação de cerca protetora de vala, construída com montantes de (3"x3") de Pinho de 3ª, com 1,50m de comprimento, com intervalo de 6m e 1 linha de fita plástica zebrada, horizontal, exceto materiais.</t>
  </si>
  <si>
    <t>MT 05.45 Escavação e Desmonte a Fogo</t>
  </si>
  <si>
    <t>Desmonte a fogo de bloco de material de 3ª categoria (rocha viva), com volume de 1m3 a 50m3, sendo a ar comprimido tanto a perfuração como a redução a pedra-de-mão, e a explosão pelo sistema de iniciação não elétrico.</t>
  </si>
  <si>
    <t xml:space="preserve">   201,63</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 xml:space="preserve">   204,00</t>
  </si>
  <si>
    <t>Escavação de rocha ou material de 3ª categoria, com utilização de fogo cuidadoso (Smootuing blasting), a céu aberto, em área urbana.</t>
  </si>
  <si>
    <t xml:space="preserve">   185,98</t>
  </si>
  <si>
    <t>MT 10 Escavações Mecânicas</t>
  </si>
  <si>
    <t>MT 10.05 Escavação Mecânica com Retro - Escavadeira</t>
  </si>
  <si>
    <t>Escavação mecânica, em material de 1ª categoria (areia, argila ou piçarra),  utilizando Retro-Escavadeira.</t>
  </si>
  <si>
    <t>MT 10.10 Escavação Mecânica com Escavadeira Hidráulica</t>
  </si>
  <si>
    <t>Escavação mecânica, em material de 1ª categoria (areia, argila ou piçarra), utilizando Escavadeira Hidráulica de 0,78m3.</t>
  </si>
  <si>
    <t xml:space="preserve">     4,09</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 xml:space="preserve">    25,96</t>
  </si>
  <si>
    <t>MT 10.15 Escavação e Remoção Mecânica a Céu Aberto com Trator</t>
  </si>
  <si>
    <t>Escavação mecânica com trator tipo D-6R, em material de 1ª categoria, com transporte a 20m.</t>
  </si>
  <si>
    <t xml:space="preserve">     1,45</t>
  </si>
  <si>
    <t>MT 10.20 Dragagem</t>
  </si>
  <si>
    <t>Dragagem de leito de rio ou canal, em material mole, utilizando escavadeira sobre esteiras, versão Drag-Line, com capacidade de 0,78m3.</t>
  </si>
  <si>
    <t>Dragagem de leito de rio ou canal, em material mole, utilizando escavadeira sobre esteiras, versão Clam-Shell, com capacidade de 0,78m3.</t>
  </si>
  <si>
    <t xml:space="preserve">     8,33</t>
  </si>
  <si>
    <t>MT 10.25 Escavação com Equipamento de Ar Comprimido</t>
  </si>
  <si>
    <t>Desmonte de bloco de material de 2ª categoria, sem utilização de explosivos, com rompedor a ar comprimido.</t>
  </si>
  <si>
    <t xml:space="preserve">   439,50</t>
  </si>
  <si>
    <t>Desmonte de bloco de material de 3ª categoria (rocha viva), com equipamento de ar comprimido, sem a utilização de explosivos, com volume até 1m3, inclusive redução a pedra-de-mão com o mesmo equipamento.</t>
  </si>
  <si>
    <t xml:space="preserve">   187,53</t>
  </si>
  <si>
    <t>Desmonte de bloco de material de 3ª categoria, com utilização de argamassa expansiva, rompedor e perfuratriz a ar comprimido</t>
  </si>
  <si>
    <t xml:space="preserve">   448,30</t>
  </si>
  <si>
    <t>Escavação em material de 2ª categoria (moledo ou rocha muito decomposta), com equipamento de ar comprimido, sem utilização de explosivos, em taludes ou valas com largura mínima de 3m até 1,50m profundidade, exclusive escoramento e limpeza.</t>
  </si>
  <si>
    <t xml:space="preserve">   180,48</t>
  </si>
  <si>
    <t>Escavação em material de 2ª categoria (rocha decomposta), sem uso de explosivos, utilizando equipamento de ar comprimido.  O preço se refere a taludes ou valas com largura mínima de 3m até 1,50m de profundidade, exclusive escoramento e limpeza.</t>
  </si>
  <si>
    <t xml:space="preserve">   521,39</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 xml:space="preserve">  1636,03</t>
  </si>
  <si>
    <t>Escavação em material de 3ª categoria (rocha viva), sem uso de explosivos, utilizando equipamento de ar comprimido e serração com brocas, seguida de encunhamento.  O preço se refere a taludes com largura mínima de 3m, inclusive limpeza manual.</t>
  </si>
  <si>
    <t xml:space="preserve">  1349,18</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 xml:space="preserve">   575,68</t>
  </si>
  <si>
    <t>MT 15 Aterro e Reaterro</t>
  </si>
  <si>
    <t>MT 15.05 Aterro e Compactação Manual</t>
  </si>
  <si>
    <t>Aterro com material de 1ª categoria, compactado manualmente em camadas de 20cm, incluindo 2 tiros de pá, inclusive espalhamento e rega, exclusive material e transporte.</t>
  </si>
  <si>
    <t>Compactação de aterro em camadas de 15cm, com maço.</t>
  </si>
  <si>
    <t>Compactação de aterro em camadas de 20cm, com maço.</t>
  </si>
  <si>
    <t xml:space="preserve">    47,95</t>
  </si>
  <si>
    <t>Compactação de material de 1ª categoria, inclusive descarga de Caminhão Basculante, movimentação a 1 tiro de pá, espalhamento e compactação manual em camadas de 30cm de material apiloado, exclusive material.</t>
  </si>
  <si>
    <t>Reaterro de vala, compactado a maço, em camadas de 30cm de espessura máxima, com material de boa qualidade.</t>
  </si>
  <si>
    <t>Reaterro de vala, com pó-de-pedra, compactado manualmente, inclusive fornecimento do material.</t>
  </si>
  <si>
    <t xml:space="preserve">   156,98</t>
  </si>
  <si>
    <t>MT 15.10 Aterro e Compactação Mecânica</t>
  </si>
  <si>
    <t>Aterro com material de 1ª categoria, espalhado com motoniveladora,  em camadas de 20cm de material adensado, regado por Caminhão Tanque e compactado a 95% com Rolo Pé de Carneiro, auto propelido,  intervindo 2 serventes, exclusive o fornecimento do material.</t>
  </si>
  <si>
    <t>Aterro com material de 1ª categoria, espalhado com retro-escavadeira, em camadas de 20cm, utilizando rolo compactador, com intervenção de 2 serventes, inclusive rega, exclusive fornecimento do material.</t>
  </si>
  <si>
    <t>Aterro de vala com trator carregadeira e retro-escavadeira, com material de boa qualidade, em camadas de 20cm, utilizando  Vibro Compactador Portátil e operador, com intervenção de 2 serventes,  exclusive o fornecimento do material.</t>
  </si>
  <si>
    <t xml:space="preserve">     4,84</t>
  </si>
  <si>
    <t>MT 15.15 Preparo do Solo</t>
  </si>
  <si>
    <t>Preparo de solo até 30cm de profundidade, compreedendo escavação e acerto manuais e compactação mecânica com remoção até 20m.</t>
  </si>
  <si>
    <t xml:space="preserve">    14,76</t>
  </si>
  <si>
    <t>MT 20 Espalhamento de Solo</t>
  </si>
  <si>
    <t>MT 20.05 Espalhamento de Solo Mecânico</t>
  </si>
  <si>
    <t>Espalhamento de material de 1ª categoria com motoniveladora, exclusive o fornecimento do material.</t>
  </si>
  <si>
    <t xml:space="preserve">     0,89</t>
  </si>
  <si>
    <t>PJ 05 Gramas e Coberturas Vegetais</t>
  </si>
  <si>
    <t>PJ 05.05 Fornecimento de Plantas de Cobertura</t>
  </si>
  <si>
    <t>Espécies vegetais com altura de (0,40 a 1,50)m, tipo Gardenia Jasminóides (Jasmim do Cabo), Alpínia Purpurata (Gengibre Vermelho), Cordyline Terminalis (Dracena Vermelha), Dieffenbachia Amoema (Comigo Ninguém Pode) ou similar e considerando 4 mudas por m2.  Fornecimento.</t>
  </si>
  <si>
    <t xml:space="preserve">   100,00</t>
  </si>
  <si>
    <t>Espécies vegetais com altura de (0,60 a 1,50)m, tipo Calliandra Tweedii (Esponjinha Vermelha), Hibiscus Rosa-Sinensis (Hibisco Argentino), Malvaviscus Arboreus (Hibisco Colibri) ou similar e considerando 4 mudas por m2.  Fornecimento.</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 xml:space="preserve">   144,00</t>
  </si>
  <si>
    <t>Espécies vegetais com altura de (0,40 a 1,50)m, tipo Arundina Bambusifolia (Orquidea Bambu), Jatropha Podagrica (Batata do Inferno), Strelitzia Reginae (Flor Ave do Paraiso), Heliconia Angusta (Falsa Ave do Paraiso) ou similar e considerando 8 mudas por m2.  Fornecimento.</t>
  </si>
  <si>
    <t xml:space="preserve">   240,0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 xml:space="preserve">   192,00</t>
  </si>
  <si>
    <t>Espécies vegetais com altura de (0,20 a 0,80)m, tipo Helicônia Psittacorum (Helicônia Papagaio), Xanthosoma Lindeni (Xantia), Calathea Zebrina (Calatea Zebra), Jasminum Sambac (Bogari) ou similar e considerando 12 mudas por m2.  Fornecimento.</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 xml:space="preserve">   256,0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 xml:space="preserve">   12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 xml:space="preserve">    46,75</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 xml:space="preserve">    95,00</t>
  </si>
  <si>
    <t>Espécies vegetais com altura de (0,15 a 0,30)m, tipo Ophiopogon jaburan (Barba - de - Serpente), Kalanchoe Blossfeldiana (Calancoê), Maranta Bicolor (Caetê) ou similar e considerando 25 mudas por m2.  Fornecimento.</t>
  </si>
  <si>
    <t xml:space="preserve">    50,00</t>
  </si>
  <si>
    <t>PJ 05.10 Plantio de Gramas e Leguminosas</t>
  </si>
  <si>
    <t xml:space="preserve">     0,53</t>
  </si>
  <si>
    <t xml:space="preserve">     4,24</t>
  </si>
  <si>
    <t xml:space="preserve">     6,36</t>
  </si>
  <si>
    <t xml:space="preserve">     8,48</t>
  </si>
  <si>
    <t xml:space="preserve">    13,25</t>
  </si>
  <si>
    <t>Plantio de grama em placas, tipo São Carlos, Batatais ou Larga, inclusive o fornecimento da grama  e preparo de terreno.</t>
  </si>
  <si>
    <t xml:space="preserve">    35,62</t>
  </si>
  <si>
    <t>Plantio de grama, tipo Stenotaphrum Secundatum Variação Variegatum, inclusive transporte e fornecimento.</t>
  </si>
  <si>
    <t xml:space="preserve">    38,13</t>
  </si>
  <si>
    <t>Plantio de grama em placas, tipo São Carlos, Batatais ou Larga, inclusive compra e arrancamento no local de origem, carga, transporte, descarga e preparo do terreno, para recomposição de áreas gramadas eventualmente danificadas.</t>
  </si>
  <si>
    <t xml:space="preserve">    22,89</t>
  </si>
  <si>
    <t>Biomanta vegetal para quantidades de até 500,00m2, incluindo coveamento, plantio de sementes de espécies nativas da região, insumos para adubação e irrigação.  Fornecimento e colocação.</t>
  </si>
  <si>
    <t xml:space="preserve">    81,49</t>
  </si>
  <si>
    <t>Biomanta vegetal para quantidades de 501,00m2 a 1.000,00m2, incluindo coveamento, plantio de sementes de espécies nativas da região, insumos para adubação e irrigação.  Fornecimento e colocação.</t>
  </si>
  <si>
    <t xml:space="preserve">    76,04</t>
  </si>
  <si>
    <t>Biomanta vegetal para quantidades superiores a 1.000,00m2, incluindo coveamento, plantio de sementes de espécies nativas da região, insumos para adubação e irrigação.  Fornecimento e colocação.</t>
  </si>
  <si>
    <t xml:space="preserve">    70,61</t>
  </si>
  <si>
    <t>PJ 05.20 Gramas Sintéticas</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 xml:space="preserve">   200,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 xml:space="preserve">   257,88</t>
  </si>
  <si>
    <t>Remoção de grama sintética, inclusive carga, descarga e transporte a 30 Km.</t>
  </si>
  <si>
    <t xml:space="preserve">     6,92</t>
  </si>
  <si>
    <t>PJ 10 Árvores e Arbustos</t>
  </si>
  <si>
    <t>PJ 10.05 Plantio de Árvores e Arbustos</t>
  </si>
  <si>
    <t>Amarrio de mudas de árvore ao tutor, com fitilho plástico, exclusive este.</t>
  </si>
  <si>
    <t xml:space="preserve">     3,07</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 xml:space="preserve">   250,64</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 xml:space="preserve">   297,09</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 xml:space="preserve">   336,3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 xml:space="preserve">   375,62</t>
  </si>
  <si>
    <t xml:space="preserve">   414,88</t>
  </si>
  <si>
    <t xml:space="preserve">   454,16</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 xml:space="preserve">   493,42</t>
  </si>
  <si>
    <t xml:space="preserve">   532,70</t>
  </si>
  <si>
    <t xml:space="preserve">   571,96</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 xml:space="preserve">   611,23</t>
  </si>
  <si>
    <t xml:space="preserve">   650,50</t>
  </si>
  <si>
    <t>PJ 10.30 Espécies Vegetais - Fornecimento</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 xml:space="preserve">    25,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 xml:space="preserve">    18,00</t>
  </si>
  <si>
    <t>PJ 10.50 Árvores</t>
  </si>
  <si>
    <t>Espécies vegetais nativas com CAP (Circunferência na Altura do Peito) variando entre 0,10m e 0,15m e altura entre 2,50m e 3,00m.  Fornecimento.</t>
  </si>
  <si>
    <t>Espécies vegetais nativas com CAP (Circunferência na Altura do Peito) variando entre 0,15m e 0,20m e altura entre 3,00m e 3,50m.  Fornecimento.</t>
  </si>
  <si>
    <t>Espécies vegetais nativas com CAP (Circunferência na Altura do Peito) variando entre 0,20m e 0,25m e altura entre 3,50m e 4,00m.  Fornecimento.</t>
  </si>
  <si>
    <t xml:space="preserve">   220,00</t>
  </si>
  <si>
    <t>PJ 10.60 Palmeiras</t>
  </si>
  <si>
    <t>Espécies vegetais com altura de (0,60 a 1,00)m, tipo Palmeira Phoenix Roebelenii (Tamareira Anã), Coccothrinax SP (Leque-Prateada), Elaeis Guineensis (Dendezeiro), Gaussia Maya (Palmeira Maia) ou similar.  Fornecimento.</t>
  </si>
  <si>
    <t xml:space="preserve">    70,00</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 xml:space="preserve">   150,00</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 xml:space="preserve">   123,01</t>
  </si>
  <si>
    <t>Cerca protetora de jardim com 18cm de altura, em barra chata de aço ASTM 588 de (3" x 1/4"), com montantes do mesmo material, distanciados de 1,00m, chumbados em bloco de concreto, inclusive escavação, reaterro, carga, descarga e transporte.</t>
  </si>
  <si>
    <t xml:space="preserve">   185,02</t>
  </si>
  <si>
    <t>Cerca protetora de jardim, tipo capelinha, em módulos de 1,20m.  Fornecimento e colocação.</t>
  </si>
  <si>
    <t xml:space="preserve">   167,04</t>
  </si>
  <si>
    <t>Cerca protetora para jardim, em tela em chapa de metal expandido, malha de (8"x3"), chapa de 3/16", inclusive pintura.  Fornecimento e colocação.</t>
  </si>
  <si>
    <t xml:space="preserve">   324,6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 xml:space="preserve">   211,16</t>
  </si>
  <si>
    <t>Guarda-corpo em toras de madeira de reflorestamento e entrelaçado com corda sizal.  Fornecimento e colocação.</t>
  </si>
  <si>
    <t xml:space="preserve">    44,72</t>
  </si>
  <si>
    <t>Limitador de grama em polietileno - Linha Borda.  Fornecimento e colocação.</t>
  </si>
  <si>
    <t xml:space="preserve">     8,31</t>
  </si>
  <si>
    <t>Limitador de grama em polietileno - Linha Plana.  Fornecimento e colocação</t>
  </si>
  <si>
    <t xml:space="preserve">    10,60</t>
  </si>
  <si>
    <t>Moirão em madeira de reflorestamento, para sustentação de retentores em área de manguezal, com seção de diâmetro de 15cm, altura livre média de 2,00m, enterrado a 1,00m de profundidade, incluindo escavação manual de cova.  Fornecimento e colocação.</t>
  </si>
  <si>
    <t xml:space="preserve">    69,56</t>
  </si>
  <si>
    <t>Protetor de arvore em ferro de 3/8", circular com diâmetro de 30cm, altura de 2m, base em concreto, engastado no solo de 50cm, inclusive pintura a óleo.  Fornecimento e colocação.</t>
  </si>
  <si>
    <t xml:space="preserve">   102,70</t>
  </si>
  <si>
    <t>Protetor de arvore em ferro de 3/8", circular com diâmetro de 40cm, altura de 2m, base em concreto, engastado no solo de 50cm, inclusive pintura a óleo.  Fornecimento e colocação.</t>
  </si>
  <si>
    <t xml:space="preserve">   133,72</t>
  </si>
  <si>
    <t>Protetor (gola) de árvore em ferro fundido nodular, nas dimensões de (1,00x1,00x0,60)m.  Fornecimento.</t>
  </si>
  <si>
    <t xml:space="preserve">   803,16</t>
  </si>
  <si>
    <t>Protetor (gola) de árvore em ferro fundido nodular, nas dimensões de (1,28x1,28x0,90)m.  Fornecimento.</t>
  </si>
  <si>
    <t xml:space="preserve">  1358,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 xml:space="preserve">   711,75</t>
  </si>
  <si>
    <t>Retentor flutuante para proteção de manguezal. Confecção e instalação.</t>
  </si>
  <si>
    <t xml:space="preserve">    85,55</t>
  </si>
  <si>
    <t>PJ 15.10 Telas</t>
  </si>
  <si>
    <t>Tela de arame galvanizado nº 14, com malha losangular de 1/2".  Fornecimento.</t>
  </si>
  <si>
    <t xml:space="preserve">   192,51</t>
  </si>
  <si>
    <t>Tela de arame galvanizado nº 12, com malha losangular de 1".  Fornecimento.</t>
  </si>
  <si>
    <t xml:space="preserve">   108,86</t>
  </si>
  <si>
    <t>Tela de arame galvanizado nº 08, com malha losangular de 1 1/2".  Fornecimento.</t>
  </si>
  <si>
    <t xml:space="preserve">   250,14</t>
  </si>
  <si>
    <t>Tela de arame galvanizado nº 08, com malha losangular de 1 1/2", soldada em quadro de ferro.  Colocação.</t>
  </si>
  <si>
    <t xml:space="preserve">    38,23</t>
  </si>
  <si>
    <t>Tela de arame galvanizado nº 08, com malha quadrada (fios ondulados) de (2 x 2)cm.  Fornecimento.</t>
  </si>
  <si>
    <t xml:space="preserve">   275,89</t>
  </si>
  <si>
    <t>Tela de arame galvanizado nº 12, com malha losangular de 5cm.  Fornecimento.</t>
  </si>
  <si>
    <t xml:space="preserve">    50,40</t>
  </si>
  <si>
    <t>Tela de arame galvanizado nº 12, com malha losangular de 5cm, fixada com arame galvanizado nº 12, à armação tubular de ferro galvanizado (exclusive esta).  Fornecimento e colocação.</t>
  </si>
  <si>
    <t xml:space="preserve">    94,33</t>
  </si>
  <si>
    <t>Tela de arame galvanizado n° 12, revestido de PVC, com malha losangular de 5cm, fixada com arame galvanizado nº 12, à armação tubular de ferro galvanizado (exclusive esta). Fornecimento e colocação.</t>
  </si>
  <si>
    <t xml:space="preserve">   139,71</t>
  </si>
  <si>
    <t>Tela em polietileno de alta densidade, 100% virgem, com malha de (5x5)cm, com resistência a tração de 500Kgf.  Fornecimento e colocação.</t>
  </si>
  <si>
    <t xml:space="preserve">    36,09</t>
  </si>
  <si>
    <t>PJ 15.15 Alambrados</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 xml:space="preserve">   237,62</t>
  </si>
  <si>
    <t>PJ 15.15.0099 (/)</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 xml:space="preserve">   363,4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 xml:space="preserve">   302,67</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 xml:space="preserve">   318,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 xml:space="preserve">   345,05</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 xml:space="preserve">   336,60</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 xml:space="preserve">   350,6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 xml:space="preserve">   377,75</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 xml:space="preserve">   249,35</t>
  </si>
  <si>
    <t>PJ 15.15.0107 (/)</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 xml:space="preserve">   396,03</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 xml:space="preserve">   344,96</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 xml:space="preserve">   356,36</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 xml:space="preserve">   382,55</t>
  </si>
  <si>
    <t>PJ 15.15.0114 (/)</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 xml:space="preserve">   427,93</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 xml:space="preserve">   390,08</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 xml:space="preserve">   400,82</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 xml:space="preserve">   435,27</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 xml:space="preserve">   196,39</t>
  </si>
  <si>
    <t>PJ 15.15.0119 (/)</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 xml:space="preserve">   480,65</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 xml:space="preserve">   298,05</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 xml:space="preserve">   183,39</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 xml:space="preserve">   403,4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 xml:space="preserve">   348,21</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 xml:space="preserve">   367,88</t>
  </si>
  <si>
    <t>Contraventamento de alambrado com tubos de ferro galvanizado (externa e internamente), com diâmetro interno de 2" e espessura de parede de 1/8".  Fornecimento e colocação.</t>
  </si>
  <si>
    <t xml:space="preserve">   161,42</t>
  </si>
  <si>
    <t>Contraventamento de alambrado com tubos de ferro galvanizado (externa e internamente), com diâmetro interno de 2" e espessura de parede de 1/8", com costura.  Fornecimento e colocação.</t>
  </si>
  <si>
    <t>Contraventamento de alambrado com tubos de ferro galvanizado (externa e internamente), com diâmetro interno de 2 1/2" e espessura de parede de 1/8", sem costura.  Fornecimento e colocação.</t>
  </si>
  <si>
    <t>Contraventamento de alambrado com tubos de ferro galvanizado (externa e internamente), com diâmetro interno de 3" e espessura de parede de 1/8", sem costura.  Fornecimento e colocação.</t>
  </si>
  <si>
    <t xml:space="preserve">   189,14</t>
  </si>
  <si>
    <t>Reuperação do apoio de alambrado em quadra polivalente com pavimento rígido, considerando-se a substituição de 30 cm de tubo de ferro galvanizado de 2" na base, pintura, demolição e recomposição de pavimento rígido.</t>
  </si>
  <si>
    <t xml:space="preserve">   130,71</t>
  </si>
  <si>
    <t>Reuperação do apoio de alambrado em campo de saibro, considerando-se a substituição de 50 cm de tubo de ferro galvanizado de 2" na base, pintura, escavação, demolição e confecção de bloco de concreto.</t>
  </si>
  <si>
    <t xml:space="preserve">   153,66</t>
  </si>
  <si>
    <t>PJ 20 Conservação e Limpeza</t>
  </si>
  <si>
    <t>PJ 20.05 Tratamento, Conservação e Limpeza</t>
  </si>
  <si>
    <t>Adubo orgânico (esterco de gado).  Fornecimento.</t>
  </si>
  <si>
    <t xml:space="preserve">   214,29</t>
  </si>
  <si>
    <t>Adubação química com fórmula completa (NPK-04-14-08), em gramados (1 vez por ano).</t>
  </si>
  <si>
    <t xml:space="preserve">  2781,00</t>
  </si>
  <si>
    <t>Terra estrumada, inclusive carga, transporte e descarga.  Fornecimento.</t>
  </si>
  <si>
    <t>Terra tipo capa de morro, inclusive carga, descarga e transporte.  Fornecimento.</t>
  </si>
  <si>
    <t xml:space="preserve">   190,00</t>
  </si>
  <si>
    <t>Aparo manual, com enxadão ou tesoura, de beiral de gramado.</t>
  </si>
  <si>
    <t xml:space="preserve">     0,38</t>
  </si>
  <si>
    <t xml:space="preserve">     1,92</t>
  </si>
  <si>
    <t>Arrancamento de ervas daninhas pela raiz, em área gramada.</t>
  </si>
  <si>
    <t>Aterro com terra preta simples, para execução de gramados.</t>
  </si>
  <si>
    <t xml:space="preserve">   350,16</t>
  </si>
  <si>
    <t xml:space="preserve">  1341,58</t>
  </si>
  <si>
    <t>Capina de ervas, gramíneas, etc, em área de brita.</t>
  </si>
  <si>
    <t>Capina de ervas, gramíneas e etc., em superfície ensaibrada.</t>
  </si>
  <si>
    <t xml:space="preserve">     0,23</t>
  </si>
  <si>
    <t>Capina de conservação em superfície ensaibrada, gramada, etc.</t>
  </si>
  <si>
    <t>Capina para construção de trilhas e aceiros, sobre material de 1ª categoria, a céu aberto, até a profundidade de 0,10m.</t>
  </si>
  <si>
    <t>Capina manual, remoção e seleção de mudas de essências florestais, custo válido para cada 100 unidades, com altura de 14cm, largura de 10cm.</t>
  </si>
  <si>
    <t>Capina manual, remoção e seleção de mudas de essências florestais, custo válido para cada 100 unidades, com altura de 20cm e largura de 13cm.</t>
  </si>
  <si>
    <t xml:space="preserve">     2,49</t>
  </si>
  <si>
    <t>Capina manual, remoção e seleção de mudas de essências florestais, custo válido para cada 100 unidades, com altura de 30cm e largura de 15cm.</t>
  </si>
  <si>
    <t>Capina manual, remoção e seleção de mudas de essências florestais, custo válido para cada 100 unidades, com altura de 35cm e largura de 25cm.</t>
  </si>
  <si>
    <t>Cesto de tela para retirada de lixo, confeccionado em aço e sombrit, modelo COMLURB.  Fornecimento.</t>
  </si>
  <si>
    <t xml:space="preserve">    56,05</t>
  </si>
  <si>
    <t>Corte de grama com máquinas motorizadas, inclusive varredura e recolhimento de resíduos.</t>
  </si>
  <si>
    <t xml:space="preserve">  2043,36</t>
  </si>
  <si>
    <t>Combate de formigas, com aplicação de formicida, em encosta.</t>
  </si>
  <si>
    <t xml:space="preserve">   279,53</t>
  </si>
  <si>
    <t>Catação manual de papéis em superfície gramada.</t>
  </si>
  <si>
    <t xml:space="preserve">    30,68</t>
  </si>
  <si>
    <t>Irrigação de gramado e/ou canteiro com Caminhão Pipa, exclusive o fornecimento da água.</t>
  </si>
  <si>
    <t xml:space="preserve">     0,13</t>
  </si>
  <si>
    <t>Irrigação de gramado e/ou canteiros com Caminhão Pipa, inclusive fornecimento da água.</t>
  </si>
  <si>
    <t xml:space="preserve">     0,32</t>
  </si>
  <si>
    <t>Irrigação de árvore e/ou palmeira com Caminhão Pipa, exclusive o fornecimento da água.</t>
  </si>
  <si>
    <t xml:space="preserve">     1,02</t>
  </si>
  <si>
    <t>Irrigação de árvore e/ou palmeira com Caminhão Pipa, inclusive fornecimento da água.</t>
  </si>
  <si>
    <t xml:space="preserve">     1,21</t>
  </si>
  <si>
    <t>Limpeza de superfície e fundo de lagos e bacias de chafarizes e entornos, sem esvaziamento, exclusive transporte.</t>
  </si>
  <si>
    <t xml:space="preserve">    76,90</t>
  </si>
  <si>
    <t>Limpeza, após esvaziamento, de fundo de lago e/ou canal.</t>
  </si>
  <si>
    <t xml:space="preserve">     2,87</t>
  </si>
  <si>
    <t>Limpeza de caixa de ralo em praça e/ou parque.</t>
  </si>
  <si>
    <t>Limpeza de folhas e papéis flutuando em lago e/ou canal.</t>
  </si>
  <si>
    <t xml:space="preserve">   191,79</t>
  </si>
  <si>
    <t>Manutenção e recomposição de áreas ajardinadas, corte de folhas e ramos secos, retirada de parasitas, limpeza e replantio de arbustos.</t>
  </si>
  <si>
    <t>Nivelamento e compactação de áreas ensaibradas.</t>
  </si>
  <si>
    <t xml:space="preserve">  3635,09</t>
  </si>
  <si>
    <t>Rega de jardim ou gramado, com esguicho, usando água local canalizada.</t>
  </si>
  <si>
    <t>Retirada de gramineas em piso de pedra portuguesa, utilizando roçadeira costal.</t>
  </si>
  <si>
    <t xml:space="preserve">     2,45</t>
  </si>
  <si>
    <t>Retirada de material proveniente de poda de varredura ou de limpeza diversas, a ser feita em caminhão com no mínimo 4m3 de capacidade, compreendendo carga, descarga e transporte até 30Km de distância.</t>
  </si>
  <si>
    <t>Retirada de protetor de árvore, inclusive carga, descarga e transporte.</t>
  </si>
  <si>
    <t>Retirada de galhos secos e de parasitas em árvores.</t>
  </si>
  <si>
    <t xml:space="preserve">    95,89</t>
  </si>
  <si>
    <t>Revolvimento de solo até 20cm de profundidade.</t>
  </si>
  <si>
    <t>Varredura de folhas, papéis, etc, em área de brita.</t>
  </si>
  <si>
    <t xml:space="preserve">     0,64</t>
  </si>
  <si>
    <t>Varredura de folhas, papéis e etc., em área ensaibrada.</t>
  </si>
  <si>
    <t xml:space="preserve">   421,93</t>
  </si>
  <si>
    <t>Varredura de folhas, papéis e etc., em área gramada.</t>
  </si>
  <si>
    <t xml:space="preserve">   479,47</t>
  </si>
  <si>
    <t>Varredura de folhas, papéis e etc., em área pavimentada.</t>
  </si>
  <si>
    <t xml:space="preserve">   383,57</t>
  </si>
  <si>
    <t>PJ 20.10 Poda e Destocamento de Árvores</t>
  </si>
  <si>
    <t>Arrancamento e replantio de árvore adulta, entre 3m e 5m de altura e até 20cm de diâmetro, inclusive escavação e rega durante 15 dias, exclusive transporte.</t>
  </si>
  <si>
    <t xml:space="preserve">   201,38</t>
  </si>
  <si>
    <t>Destocamento de árvores de médio porte até 60cm DAP e raízes profundas, com auxílio mecânico, inclusive carga, descarga e transporte do material resultante até 30Km.</t>
  </si>
  <si>
    <t xml:space="preserve">  1177,20</t>
  </si>
  <si>
    <t>Destocamento de árvores de grande porte acima de 61cm DAP e raízes profundas, com auxílio mecânico, inclusive carga, descarga e transporte do material resultante até 30Km.</t>
  </si>
  <si>
    <t xml:space="preserve">  1754,39</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 xml:space="preserve">   344,43</t>
  </si>
  <si>
    <t>Poda de condução de muda de árvore até 3m de altura, inclusive carga, descarga e transporte do material resultante.</t>
  </si>
  <si>
    <t xml:space="preserve">     4,9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 xml:space="preserve">   913,8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 xml:space="preserve">  1370,74</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 xml:space="preserve">   952,14</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 xml:space="preserve">  1904,28</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 xml:space="preserve">  2129,34</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 xml:space="preserve">  3658,67</t>
  </si>
  <si>
    <t>Remoção manual de raízes de árvores, incluindo abertura de cava com 30 cm de profundidade média, reaterro, sinalização de desvio de tráfego de veículos, pedestres, equipamento de segurança, carga, descarga e transporte do material resultante até 30 Km.</t>
  </si>
  <si>
    <t xml:space="preserve">   115,20</t>
  </si>
  <si>
    <t>PJ 25 Mobiliário e Acessórios</t>
  </si>
  <si>
    <t>PJ 25.05 Bancos e Mesas de Jardim</t>
  </si>
  <si>
    <t>Banco em concreto armado, sem encosto, medindo (225x50x50)cm, modelo B7 da Neorex ou similar.  Fornecimento.</t>
  </si>
  <si>
    <t xml:space="preserve">  1010,84</t>
  </si>
  <si>
    <t>Banco de concreto aparente, com 45cm de largura e 10cm de espessura, sobre 2 apoios do mesmo material, com secção de (10x30)cm.</t>
  </si>
  <si>
    <t xml:space="preserve">   239,65</t>
  </si>
  <si>
    <t>Banco contínuo em concreto armado, aparente, assento com 50cm de largura e 15cm de espessura, sobre apoios do mesmo material, com seção de (15 x 30)cm, inclusive lixamento, pintura com verniz acrílico, escavação e reaterro.</t>
  </si>
  <si>
    <t xml:space="preserve">   480,58</t>
  </si>
  <si>
    <t>Banco de concreto aparente, medindo 2x0,40x0,20m, fixados sobre apoio do mesmo material, seção de 10x30cm, inclusive carga, descarga e transporte, conforme projeto FPJ.  Fornecimento e colocação.</t>
  </si>
  <si>
    <t xml:space="preserve">   880,37</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 xml:space="preserve">  1852,55</t>
  </si>
  <si>
    <t>Banco rústico, referência M-25, conforme o modelo Pactaplayground ou similar.  Fornecimento e colocação.</t>
  </si>
  <si>
    <t xml:space="preserve">   834,3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 xml:space="preserve">  1459,97</t>
  </si>
  <si>
    <t>Banco padrão "Rio Cidade Leblon" com assento em ripas de maçaranduba envernizadas, presas por cabo de aço. Suporte em barras de aço galvanizada dobradas, na cor prata. Fornecimento e instalação.</t>
  </si>
  <si>
    <t xml:space="preserve">  1961,04</t>
  </si>
  <si>
    <t>Mesa de jogos com 4 bancos, tampo de mesa em marmorite armado, na cor natural, tendo no centro tabuleiro de xadrez em marmorite nas cores branca e preta, pés (mesa e bancos) de concreto armado, conforme projeto FPJ.  Fornecimento e colocação.</t>
  </si>
  <si>
    <t xml:space="preserve">  1783,82</t>
  </si>
  <si>
    <t>Prancha em madeira aparelhada para bancos de jardins, com seção de (15x4,5)cm e comprimento de 2,20m, presa com parafusos e porcas nos pés de ferro e pintura na cor a ser indicada.  Fornecimento e colocação.</t>
  </si>
  <si>
    <t xml:space="preserve">   176,69</t>
  </si>
  <si>
    <t>Régua madeira aparelhada para bancos de jardins, com secção de (5,5 x 3,75)cm e comprimento de 2m, presas com parafusos de porcas nos pés de ferro fundido e pintura na cor a ser indicada.  Fornecimento e colocação.</t>
  </si>
  <si>
    <t xml:space="preserve">    90,37</t>
  </si>
  <si>
    <t>Régua de madeira aparelhada para bancos de jardins, com secção de (3x1,5)cm e comprimento de 1m, presas com parafusos de porcas nos pés de ferro e envernizada na cor a ser indicada.  Fornecimento e colocação.</t>
  </si>
  <si>
    <t xml:space="preserve">   109,96</t>
  </si>
  <si>
    <t>PJ 25.10 Equipamentos para Praças e Jardins</t>
  </si>
  <si>
    <t>Amarelinha em blocos de concreto pré-moldadas com aplicação de letras e números coloridos em baixo relevo.  Fornecimento e aplicação.</t>
  </si>
  <si>
    <t xml:space="preserve">   892,78</t>
  </si>
  <si>
    <t>Arco simples em tubos de ferro galvanizado (externa e internamente) de 1" e 2" e espessura de parede de 1/8", chumbados em blocos de concreto, com pintura de base Galvite ou similar e 2 demãos de acabamento, conforme projeto FPJ.  Fornecimento e colocação.</t>
  </si>
  <si>
    <t xml:space="preserve">  2285,4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 xml:space="preserve">  1605,54</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 xml:space="preserve">  1883,42</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 xml:space="preserve">  1495,74</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 xml:space="preserve"> 13311,80</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 xml:space="preserve">  2760,9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 xml:space="preserve">  3084,31</t>
  </si>
  <si>
    <t>Cadeira de balanço completa, com correntes, braçadeiras, rolamentos, parafusos, barras, etc., inclusive desmontagem da danificada, pintura e transporte, conforme projeto FPJ.  Fornecimento e colocação.</t>
  </si>
  <si>
    <t xml:space="preserve">   989,98</t>
  </si>
  <si>
    <t>Bola ao aro em tubo de ferro galvanizado (externa e internamente) de 3", 2" e 3/4" e espessura de parede de 1/8", pintura com uma demão de galvite e duas demãos de esmalte sintético, conforme projeto FPJ.  Fornecimento e colocação.</t>
  </si>
  <si>
    <t xml:space="preserve">  1281,42</t>
  </si>
  <si>
    <t>Escada em árvore, referência M-07, conforme o modelo Pactaplayground ou similar.  Fornecimento e colocação.</t>
  </si>
  <si>
    <t xml:space="preserve">  2134,3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 xml:space="preserve">  2735,92</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 xml:space="preserve">  3370,19</t>
  </si>
  <si>
    <t>Escada de escorrega completa, inclusive patamar, conforme projeto FPJ, com pintura, transporte e desmontagem da danificada.  Fornecimento e colocação.</t>
  </si>
  <si>
    <t xml:space="preserve">   957,49</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 xml:space="preserve">  2252,48</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 xml:space="preserve">  2621,57</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 xml:space="preserve">  7704,8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 xml:space="preserve">   694,16</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 xml:space="preserve">   780,41</t>
  </si>
  <si>
    <t>Prancha de gangorra completa, inclusive patamar, conforme projeto FPJ, com pintura, transporte e desmontagem da danificada.  Fornecimento e colocação.</t>
  </si>
  <si>
    <t xml:space="preserve">  1522,88</t>
  </si>
  <si>
    <t>Prancha rema-rema de madeira aparelhada, conforme projeto FPJ, completa com ferragens, braçadeiras, rolamentos, etc., pintura e transporte com desmontagem da danificada.  Fornecimento e colocação.</t>
  </si>
  <si>
    <t xml:space="preserve">  1861,12</t>
  </si>
  <si>
    <t>Prancha para abdominal, em madeira aparelhada e estrutura tubular (externa e internamente) de 2" e espessura de parede de 1/8", fixada em blocos de concreto, com pintura de base Galvite ou similar, 2 demãos de acabamento, conforme projeto FPJ.  Fornecimento e colocação.</t>
  </si>
  <si>
    <t xml:space="preserve">  1186,20</t>
  </si>
  <si>
    <t>PJ 25.13 Equipamentos para Ginastica da 3ª Idade</t>
  </si>
  <si>
    <t>Alongador com três alturas conjugado, em tubo de aço carbono, pintura no processo eletrostático - Academia da Terceira Idade. Fornecimento e instalação.</t>
  </si>
  <si>
    <t xml:space="preserve">  2840,22</t>
  </si>
  <si>
    <t>Esqui triplo conjugado, em tubo de aço arbono, pintura no processo eletrostático - Academia da Terceira Idade. Fornecimento e instalação.</t>
  </si>
  <si>
    <t xml:space="preserve">  7457,32</t>
  </si>
  <si>
    <t>Multi-exercitador conjugado com seis funções distintas, em tubo de aço arbono, pintura no processo eletrostático - Academia da Terceira Idade. Fornecimento e instalação.</t>
  </si>
  <si>
    <t xml:space="preserve">  8074,56</t>
  </si>
  <si>
    <t>Remada sentada, em tubo de aço arbono, pintura no processo eletrostático - Academia da Terceira Idade. Fornecimento e instalação.</t>
  </si>
  <si>
    <t xml:space="preserve">  2218,29</t>
  </si>
  <si>
    <t>Rotação diagonal dupla, aparelho triplo conjugado, em tubo de aço arbono, pintura no processo eletrostático - Academia da Terceira Idade. Fornecimento e instalação.</t>
  </si>
  <si>
    <t xml:space="preserve">  2798,64</t>
  </si>
  <si>
    <t>Rotação vertical, aparelho triplo conjugado, em tubo de aço arbono, pintura no processo eletrostático - Academia da Terceira Idade. Fornecimento e instalação.</t>
  </si>
  <si>
    <t xml:space="preserve">  2276,24</t>
  </si>
  <si>
    <t>Placa orientativa, em tubo de aço arbono, pintura no processo eletrostático - Academia da Terceira Idade. Fornecimento e instalação.</t>
  </si>
  <si>
    <t xml:space="preserve">  4769,34</t>
  </si>
  <si>
    <t>Pressão de pernas triplo conjugado,  em tubo de aço arbono, pintura no processo eletrostático - Academia da Terceira Idade. Fornecimento e instalação.</t>
  </si>
  <si>
    <t xml:space="preserve">  3727,66</t>
  </si>
  <si>
    <t>Simulador de caminhada, triplo conjugado,  em tubo de aço arbono, pintura no processo eletrostático - Academia da Terceira Idade. Fornecimento e instalação.</t>
  </si>
  <si>
    <t xml:space="preserve">  5532,59</t>
  </si>
  <si>
    <t>Surf duplo conjugado,  em tubo de aço arbono, pintura no processo eletrostático - Academia da Terceira Idade. Fornecimento e instalação.</t>
  </si>
  <si>
    <t xml:space="preserve">  2212,96</t>
  </si>
  <si>
    <t>PJ 25.15 Material Esportivo</t>
  </si>
  <si>
    <t>Baliza de futebol, tamanho oficial, em tubos de ferro galvanizado (externa e internamente) de 4" e espessura de parede de 1/8", com pintura de base Galvite ou similar e 2 demãos de acabamento.  Fornecimento e colocação.</t>
  </si>
  <si>
    <t xml:space="preserve">  2664,66</t>
  </si>
  <si>
    <t>Baliza de futebol de salão em tubo de ferro galvanizado (externa e internamente) de 4" e espessura de parede de 1/8", pintura de base Galvite ou similar e 2 demãos de acabamento, conforme projeto FPJ.  Fornecimento e colocação.</t>
  </si>
  <si>
    <t xml:space="preserve">  1753,29</t>
  </si>
  <si>
    <t>Estrutura para basquete, metálica, fixa, com avanço livre de 1,30m, com tabelas de compensado naval, aros e redes.  Fornecimento e colocação, exclusive furação do piso.</t>
  </si>
  <si>
    <t xml:space="preserve">  3243,36</t>
  </si>
  <si>
    <t>Rede de nylon para futebol de salão.  Fornecimento.</t>
  </si>
  <si>
    <t>Baliza de vôlei em tubos de ferro galvanizado (externa e internamente) de 3" e espessura de parede de 1/8", com pintura de base Galvite ou similar e 2 demãos de acabamento.  Fornecimento e colocação.</t>
  </si>
  <si>
    <t xml:space="preserve">  1230,58</t>
  </si>
  <si>
    <t>Rede de vôlei oficial com cabo de aço.  Fornecimento.</t>
  </si>
  <si>
    <t xml:space="preserve">   330,93</t>
  </si>
  <si>
    <t>Tabela de basquete em compensado naval, tamanho oficial com aro e rede.  Fornecimento e colocação.</t>
  </si>
  <si>
    <t xml:space="preserve">  2584,79</t>
  </si>
  <si>
    <t>Trave desmontável para futebol de salão em tubo de ferro galvanizado (externa e internamente) e espessura de parede de 1/8" e buchas.  Fornecimento.</t>
  </si>
  <si>
    <t xml:space="preserve">  4046,85</t>
  </si>
  <si>
    <t>PJ 25.20 Bicicletários</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 xml:space="preserve">   520,58</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 xml:space="preserve">   593,73</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 xml:space="preserve">   664,98</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 xml:space="preserve">   604,81</t>
  </si>
  <si>
    <t>PJ 25.25 Frades</t>
  </si>
  <si>
    <t>Balizador modelo Copacabana, cilíndrico, liso, pré-fabricado em concreto FCK=18MPa, com reforço interno de malha de vergalhão curvado de 1/2", embutido no piso, com 40cm de diâmetro e altura de 46,50cm.  Fornecimento e colocação.</t>
  </si>
  <si>
    <t xml:space="preserve">   415,66</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 xml:space="preserve">   642,29</t>
  </si>
  <si>
    <t>Frade de concreto com fck=11 MPa, para proteção de calçada, apicoado e pintado a verniz, inclusive escavação e reaterro, exclusive transporte.  Fornecimento e colocação.</t>
  </si>
  <si>
    <t xml:space="preserve">   198,97</t>
  </si>
  <si>
    <t>Frade de concreto com Fck=11 MPa, para proteção de calçada, liso. inclusive escavação e reaterro, exclusive transporte.  Fornecimento e colocação.</t>
  </si>
  <si>
    <t xml:space="preserve">   123,79</t>
  </si>
  <si>
    <t>Frade esfera em concreto, 30cm de diâmetro, com Fck=25 MPa, para proteção de calçadas, inclusive furação, exclusive transporte.  Fornecimento e colocação.</t>
  </si>
  <si>
    <t xml:space="preserve">   198,11</t>
  </si>
  <si>
    <t>Frade metálico, em ferro fundido, modelo ciclovia, inclusive escavação, chumbamento com concreto FCK = 15 Mpa, pintura em esmalte sintético e retirada do material excedente, exclusive demolição e recomposição de passeio.  Fornecimento e colocação.</t>
  </si>
  <si>
    <t xml:space="preserve">   409,61</t>
  </si>
  <si>
    <t>PJ 25.30 Recuperação de Equipamentos</t>
  </si>
  <si>
    <t>Apoio e corrimão tubulares em brinquedos de eucalipto, substituição das peças considerando retirada e colocação de peças novas pintadas.</t>
  </si>
  <si>
    <t xml:space="preserve">   153,15</t>
  </si>
  <si>
    <t>Balanço (com um lugar): troca do travessão de sustentação, com retirada da viga danificada e remontagem do brinquedo de madeira de reflorestamento.</t>
  </si>
  <si>
    <t xml:space="preserve">   245,92</t>
  </si>
  <si>
    <t>Balanço com assento de pneu suspenso por cordas de nylon n.º 12: com troca de pneu e vazamento do mesmo para escoamento, troca das cordas e retirada do acessório danificado, incluindo remontagem do brinquedo de eucalipto.</t>
  </si>
  <si>
    <t xml:space="preserve">   167,37</t>
  </si>
  <si>
    <t>Balanço com assento em madeira suspenso por correntes: troca de assento, das correntes e retirada do acessório danificado, com remontagem do brinquedo de madeira de reflorestamento.</t>
  </si>
  <si>
    <t xml:space="preserve">   361,47</t>
  </si>
  <si>
    <t>Casinhas: substituição de telhado, compreendendo retirada do telhado danificado em meio tronco e colocação de novo telhado completo, com a remontagem do brinquedo de madeira de reflorestamento.</t>
  </si>
  <si>
    <t xml:space="preserve">  2289,40</t>
  </si>
  <si>
    <t>Casinhas: substituição total do assoalho em troncos de madeira de reflorestamento, meia cana ou roliços, por outro completo em meia cana, considerando-se retirada e remontagem do brinquedo de madeira de reflorestamento.</t>
  </si>
  <si>
    <t xml:space="preserve">  1737,49</t>
  </si>
  <si>
    <t>Casinhas: substituição de 1(uma) peça de assoalho danificado, compreendendo retirado do meio tronco e colocação de um novo, com a remontagem do brinquedo de madeira de reflorestamento.</t>
  </si>
  <si>
    <t xml:space="preserve">   173,75</t>
  </si>
  <si>
    <t>Casinhas: substituição das vigas de sustentação de assoalhos em toras de madeira de reflorestamenteo, considerando-se retirada das vigas e colocação de novas, com a remontagem do brinquedo.</t>
  </si>
  <si>
    <t xml:space="preserve">  2021,47</t>
  </si>
  <si>
    <t>Casinhas: substituição de 1 (uma) viga de sustentação de assoalho em toras de madeira de reflorestamento, considerando-se a retirada da viga e colocação de nova, com a remontagem do brinquedo.</t>
  </si>
  <si>
    <t xml:space="preserve">   289,05</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 xml:space="preserve">   962,35</t>
  </si>
  <si>
    <t>Cordas dos brinquedos de eucalipto: substituição de corda dos brinquedos onde estas estiverem danificadas, compreendendo a retirada do danificado e colocação de cordas novas.</t>
  </si>
  <si>
    <t xml:space="preserve">    88,23</t>
  </si>
  <si>
    <t>Escada horizontal: substituição da parte superior do brinquedo de madeira de reflorestamento por outra completa.</t>
  </si>
  <si>
    <t xml:space="preserve">  1201,74</t>
  </si>
  <si>
    <t>Escada horizontal: substituição de uma coluna de sustentação do brinquedo de madeira de reflorestamento por nova, considerando-se retirada e remontagem.</t>
  </si>
  <si>
    <t xml:space="preserve">   168,85</t>
  </si>
  <si>
    <t>Escada de acesso ao escarregador: troca de corrimão, retirada do danificado e remontagem com pintura do brinquedo de eucalipto.</t>
  </si>
  <si>
    <t xml:space="preserve">   273,02</t>
  </si>
  <si>
    <t>Escada de acesso ao escorregador: troca da escada, corrimão e retirada da peça danificada e remontagem do brinquedo de madeira de reflorestamento.</t>
  </si>
  <si>
    <t xml:space="preserve">  1207,54</t>
  </si>
  <si>
    <t>Escadas de acesso aos patamares ou casinhas de eucalipto: substituição de cordas e peças danificadas nos brinquedos de eucalipto por novas.</t>
  </si>
  <si>
    <t xml:space="preserve">   767,45</t>
  </si>
  <si>
    <t>Escadas de acesso aos patamares ou casinhas de eucalipto: substituição de tubos e peças danificadas nos brinquedos de eucalipto por novos.</t>
  </si>
  <si>
    <t xml:space="preserve">   958,66</t>
  </si>
  <si>
    <t>Estrutura em troncos de madeira de reflorestamento: substituição de tronco, retirada e remontagem.</t>
  </si>
  <si>
    <t xml:space="preserve">   239,51</t>
  </si>
  <si>
    <t>Gangorra simples: retirada e remontagem do eixo principal de sustentação do brinquedo de eucalipto.</t>
  </si>
  <si>
    <t xml:space="preserve">   115,87</t>
  </si>
  <si>
    <t>Gangorra simples: retirada e reinstalação dos apoios de mão do brinquedo de eucalipto.</t>
  </si>
  <si>
    <t xml:space="preserve">   150,17</t>
  </si>
  <si>
    <t>Gangorra simples: retirada e remontagem do tronco principal de madeira de reflorestamento, do eixo principal e dos apoios de mão.</t>
  </si>
  <si>
    <t xml:space="preserve">   466,82</t>
  </si>
  <si>
    <t>Jangadas: Substituição de pneus em equipamentos onde estes estejam fixados ao mesmo por parafusos, considerando retirada do pneu e remontagem do brinquedo de eucalipto.</t>
  </si>
  <si>
    <t xml:space="preserve">   334,03</t>
  </si>
  <si>
    <t>Peça em tubo de ferro galvanizado de 3/4": retirada da peça danificada e instalação de peça nova com ou sem curvatura, inclusive pintura.</t>
  </si>
  <si>
    <t xml:space="preserve">   134,44</t>
  </si>
  <si>
    <t>Ponte pensil: troca de cabo de aço das pontes dos brinquedos de eucalipto, considerando-se retirada e reposição de cabo de aço.</t>
  </si>
  <si>
    <t xml:space="preserve">   283,49</t>
  </si>
  <si>
    <t>Ponte pensil: troca das correntes de troncos das pontes dos brinquedos de eucalipto, considerando-se a retirada das correntes danificadas e colocação de novas correntes.</t>
  </si>
  <si>
    <t xml:space="preserve">   313,73</t>
  </si>
  <si>
    <t>Ponte pensil: substituição do guarda corpo de tronco da ponte de madeira de reflorestamento, compreendendo a retirada do danificado e colocação de guarda corpo novo.</t>
  </si>
  <si>
    <t xml:space="preserve">    95,59</t>
  </si>
  <si>
    <t>Ponte pensil: substituição do guarda corpo de corda do brinquedo de eucalipto, compreendo a retirada do danificado e colocação de cordas novas.</t>
  </si>
  <si>
    <t xml:space="preserve">    36,25</t>
  </si>
  <si>
    <t>Ponte pensil: substituição do guarda corpo de correntes do brinquedo de eucalipto, compreendendo a retirada do danificado e colocação de correntes novas.</t>
  </si>
  <si>
    <t xml:space="preserve">   101,19</t>
  </si>
  <si>
    <t>Ponte pensil: substituição de tronco de madeira de reflorestamento que compõe o piso da ponte do brinquedo de madeira de reflorestamento, compreendendo a retirada do danificado e colocação de novo tronco.</t>
  </si>
  <si>
    <t xml:space="preserve">   128,46</t>
  </si>
  <si>
    <t>Prancha do escorregador: troca do esqueleto de sustentação do leito do escorregador com retirada do danificado e remontagem do brinquedo de eucalipto.</t>
  </si>
  <si>
    <t xml:space="preserve">   661,51</t>
  </si>
  <si>
    <t>Travessão de sustentação em madeira de reflorestamento dos balanços (com três lugares): troca da peça, retirada e remontagem do brinquedo de madeira de reflorestamento.</t>
  </si>
  <si>
    <t xml:space="preserve">   719,50</t>
  </si>
  <si>
    <t>Travessão de sustentação em madeira de reflorestamento dos balanços (com dois lugares): troca da peça, retirada e remontagem do brinquedo de madeira de reflorestamento.</t>
  </si>
  <si>
    <t xml:space="preserve">   503,21</t>
  </si>
  <si>
    <t>Tubo de ferro galvanizado de 1", tipo cano bombeiro, para servir de escorregador nos brinquedos de eucalipto, compreendendo retirada do danificado, substituição por novo considerando a pintura.</t>
  </si>
  <si>
    <t xml:space="preserve">   497,95</t>
  </si>
  <si>
    <t>PJ 30 Hortos</t>
  </si>
  <si>
    <t>PJ 30.05 Manutenção</t>
  </si>
  <si>
    <t>Encanteiramento de sacos plásticos para produção de mudas de essências florestais.  Cada 100 unidades.</t>
  </si>
  <si>
    <t xml:space="preserve">    16,81</t>
  </si>
  <si>
    <t>Encanteiramento dos sacos plásticos para produção de mudas de essências florestais, com altura de 14cm, largura de 10cm.  Custo válido para cada 100 unidades.</t>
  </si>
  <si>
    <t xml:space="preserve">     4,31</t>
  </si>
  <si>
    <t>Encanteiramento de vaso plástico flexível de 85 litros com muda arbórea.</t>
  </si>
  <si>
    <t>Enchimento de sacos plásticos para mudas de essências florestais.  Para 100 unidades.</t>
  </si>
  <si>
    <t xml:space="preserve">    31,06</t>
  </si>
  <si>
    <t>Enchimento de sacos plásticos para produção de mudas de essências florestais, com costura e perfurados, inclusive fornecimento, custo válido para cada 100 unidades, com dimensões de (10x15)cmx0,10mm.</t>
  </si>
  <si>
    <t xml:space="preserve">    12,43</t>
  </si>
  <si>
    <t>Enchimento de sacos plásticos para produção de mudas de essências florestais, com costura e perfurados, na cor preta, inclusive fornecimento, custo válido para cada 100 unidades, com dimensões de (13x14)cmx0,15mm.</t>
  </si>
  <si>
    <t xml:space="preserve">    17,93</t>
  </si>
  <si>
    <t>Enchimento de sacos plásticos para produção de mudas de essências florestais, com costura e perfurados, na cor preta, inclusive fornecimento, custo válido para cada 100 unidades, com dimensões de (14x18)cmx0,15mm.</t>
  </si>
  <si>
    <t xml:space="preserve">    27,10</t>
  </si>
  <si>
    <t>Enchimento de sacos plásticos para produção de mudas de essências florestais, com costura e perfurados, inclusive fornecimento, custo válido para cada 100 unidades, com dimensões de (14x20)cmx0,15mm.</t>
  </si>
  <si>
    <t xml:space="preserve">    28,68</t>
  </si>
  <si>
    <t>Enchimento de sacos plásticos para produção de mudas de essências florestais, com costura e perfurados, inclusive fornecimento, custo válido para cada 100 unidades, com dimensões de (17x30)cmx0,15mm.</t>
  </si>
  <si>
    <t xml:space="preserve">    53,91</t>
  </si>
  <si>
    <t>Enchimento de sacos plásticos para produção de mudas de essências florestais, com costura e perfurados, na cor preta, inclusive fornecimento, custo válido para cada 100 unidades, com dimensões de (22x27)cmx0,15mm.</t>
  </si>
  <si>
    <t xml:space="preserve">    67,82</t>
  </si>
  <si>
    <t>Enchimento de sacos plásticos para produção de mudas de essências florestais, com costura e perfurados, inclusive fornecimento, custo válido para cada 100 unidades, com dimensões de (25x35)cmx0,22mm.</t>
  </si>
  <si>
    <t xml:space="preserve">   162,59</t>
  </si>
  <si>
    <t>Encanteiramento dos sacos plásticos para produção de mudas de essências florestais, custo válido para cada 100 unidades, com altura de 20 cm, largura de 13cm.</t>
  </si>
  <si>
    <t>Encanteiramento dos sacos plásticos para produção de mudas de essências florestais, custo válido para cada 100 unidades, com altura de 30 cm, largura de 15cm.</t>
  </si>
  <si>
    <t xml:space="preserve">    13,39</t>
  </si>
  <si>
    <t>Encanteiramento dos sacos plásticos para produção de mudas de essências florestais, custo válido para cada 100 unidades, medindo 35cm de altura e 25cm de largura.</t>
  </si>
  <si>
    <t xml:space="preserve">    43,23</t>
  </si>
  <si>
    <t>Preparo de substrato para serviços executados em horto.</t>
  </si>
  <si>
    <t xml:space="preserve">    15,82</t>
  </si>
  <si>
    <t>Preparo de estacas para produção de mudas de essências florestais, custo válido para cada 100 unidades.</t>
  </si>
  <si>
    <t>Reenvasamento de muda arbórea em vaso plástico flexível de 85 litros.</t>
  </si>
  <si>
    <t>Repicagem e desbaste de mudas de essências florestais.  Cada 100 unidades.</t>
  </si>
  <si>
    <t>Saco plástico para produção de mudas na medida de (15x25)cmx0,15mm.  Fornecimento.</t>
  </si>
  <si>
    <t xml:space="preserve">    21,90</t>
  </si>
  <si>
    <t>Saco plástico para produção de mudas na medida de (20x30)cmx0,20mm.  Fornecimento.</t>
  </si>
  <si>
    <t>Saco plástico para produção de mudas na medida de (28x35)cmx0,22mm.  Fornecimento.</t>
  </si>
  <si>
    <t>Vaso plástico tronco cônico flexível de 85 litros para produção de mudas arbóreas com altura de 48,00 cm, diâmetro superior de 54,00 cm e diâmetro inferior de 43,50 cm.  Fornecimento.</t>
  </si>
  <si>
    <t xml:space="preserve">   139,70</t>
  </si>
  <si>
    <t>PJ 35 Reflorestamento</t>
  </si>
  <si>
    <t>PJ 35.05 Reflorestamento</t>
  </si>
  <si>
    <t>Abertura de cova (30x30x30)cm, em banqueta, em encosta, inclusive marcação.</t>
  </si>
  <si>
    <t xml:space="preserve">     2,27</t>
  </si>
  <si>
    <t>Abertura de cova (15x15x15)cm, incluindo incorporação de esterco curtido, para plantio de vegetação reptante em área de restinga plana.</t>
  </si>
  <si>
    <t xml:space="preserve">     0,71</t>
  </si>
  <si>
    <t>Abertura de cova (20x20x20)cm, incluindo incorporação de esterco curtido, para plantio de vegetação cactáceas em área de restinga plana.</t>
  </si>
  <si>
    <t>Abertura de cova (30x30x30)cm, incluindo incorporação de esterco curtido, para plantio de vegetação arbustiva em área de restinga plana.</t>
  </si>
  <si>
    <t xml:space="preserve">     1,01</t>
  </si>
  <si>
    <t>Adubação e calagem, usando adubo orgânico/mineral, em mudas plantadas em encostas.</t>
  </si>
  <si>
    <t xml:space="preserve">     2,40</t>
  </si>
  <si>
    <t>Gel para plantio (polímero hidrorretentor) de mudas de espécies florestais arbóreas para reflorestamento, inclusive aplicação na cova, exclusive transporte do material, e medido por cova.</t>
  </si>
  <si>
    <t xml:space="preserve">     1,19</t>
  </si>
  <si>
    <t>Capina de aceiro em encosta em área previamente roçada, em fase de implantação.</t>
  </si>
  <si>
    <t xml:space="preserve">     1,04</t>
  </si>
  <si>
    <t>Capina de aceiro em encosta em área previamente roçada, em fase de manutenção.</t>
  </si>
  <si>
    <t xml:space="preserve">     0,74</t>
  </si>
  <si>
    <t>Capina de vegetação gramínea em área de encosta em curva de nível, inclusive marcação de faixas em curva de nível, em fase de implantação.</t>
  </si>
  <si>
    <t xml:space="preserve">     0,77</t>
  </si>
  <si>
    <t>Capina de vegetação gramínea em área de encosta em curva de nível, em fase de manutenção.</t>
  </si>
  <si>
    <t xml:space="preserve">     0,65</t>
  </si>
  <si>
    <t>Limpeza manual de materiais diversos em área de manguezal (lixo).</t>
  </si>
  <si>
    <t>Plantio de grama em placas, em encosta, tipo São Carlos, Batatais ou Larga, inclusive compra e arrancamento no local de origem, carga, transporte manual encosta acima, descarga e preparo do terreno.</t>
  </si>
  <si>
    <t>Plantio de mudas de vegetação arbustiva, exclusive o fornecimento de muda, em área de restinga plana.</t>
  </si>
  <si>
    <t xml:space="preserve">     2,30</t>
  </si>
  <si>
    <t>Plantio de mudas de vegetação cactáceas, exclusive o fornecimento de muda, em área de restinga plana.</t>
  </si>
  <si>
    <t xml:space="preserve">     0,88</t>
  </si>
  <si>
    <t>Plantio de mudas de vegetação reptante, exclusive o fornecimento de muda, em área de restinga plana.</t>
  </si>
  <si>
    <t xml:space="preserve">     0,25</t>
  </si>
  <si>
    <t>Plantio de muda de espécie de manguezal, de 50 a 70 cm de altura, e abertura de cova de (10x10x20)cm.  Exclusive o fornecimento da muda.</t>
  </si>
  <si>
    <t>Plantio de muda de espécies de manguezal, de 50 a 70 cm de altura, e abertura de cova de (10x10x20)cm.  Inclusive o fornecimento da muda.</t>
  </si>
  <si>
    <t xml:space="preserve">    14,99</t>
  </si>
  <si>
    <t xml:space="preserve">     1,15</t>
  </si>
  <si>
    <t>Mudas de espécies florestais nativas com altura entre 0,50m e 0,70m. Fornecimento.</t>
  </si>
  <si>
    <t xml:space="preserve">    12,50</t>
  </si>
  <si>
    <t>Mudas de espécies florestais nativas com altura entre 0,70m e 1,00m. Fornecimento.</t>
  </si>
  <si>
    <t>Mudas de espécies florestais nativas com altura entre 1,00m e 1,30m. Fornecimento.</t>
  </si>
  <si>
    <t>Mudas de espécies florestais nativas com altura entre 1,30m e 1,60m. Fornecimento.</t>
  </si>
  <si>
    <t xml:space="preserve">    22,50</t>
  </si>
  <si>
    <t>PJ 40 Transplante e Tratamento de Vegetais</t>
  </si>
  <si>
    <t>PJ 40.05 Remoção, Transplante e Poda de Vegetais</t>
  </si>
  <si>
    <t>Arrancamento e replantio de arbusto com até 2m de altura.</t>
  </si>
  <si>
    <t>Poda de espécies vegetais de baixo nível de dificuldade, exclusive transporte do material resultante.</t>
  </si>
  <si>
    <t xml:space="preserve">   144,50</t>
  </si>
  <si>
    <t>Poda de espécies vegetais de médio nível de dificuldade, exclusive transporte do material resultante.</t>
  </si>
  <si>
    <t xml:space="preserve">   293,79</t>
  </si>
  <si>
    <t>Poda de espécies vegetais de alto nível de dificuldade, exclusive transporte do material resultante.</t>
  </si>
  <si>
    <t xml:space="preserve">   528,45</t>
  </si>
  <si>
    <t>Remoção de espécies vegetais, porte muda (até 2m de altura), inclusive carga, descarga e transporte do material até 30Km.</t>
  </si>
  <si>
    <t xml:space="preserve">    38,25</t>
  </si>
  <si>
    <t>Remoção de espécies vegetais, porte pequeno (entre 2m e 4m de altura), inclusive carga, descarga e transporte do material até 30Km.</t>
  </si>
  <si>
    <t>Remoção de espécies vegetais, porte médio (entre 4m e 6m de altura), inclusive carga, descarga e transporte do material até 30Km.</t>
  </si>
  <si>
    <t xml:space="preserve">   383,32</t>
  </si>
  <si>
    <t>Remoção de espécies vegetais, porte grande (acima de 6m de altura), inclusive carga, descarga e transporte do material até 30Km.</t>
  </si>
  <si>
    <t xml:space="preserve">   769,44</t>
  </si>
  <si>
    <t>Transplante de vegetais de  porte pequeno (entre 2m e 4m de altura), inclusive carga, descarga e transporte do material até 30Km.</t>
  </si>
  <si>
    <t xml:space="preserve">   310,09</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 xml:space="preserve">   804,94</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 xml:space="preserve">  1028,76</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 xml:space="preserve">  1476,49</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 xml:space="preserve">  2421,02</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 xml:space="preserve">  3924,12</t>
  </si>
  <si>
    <t>PJ 40.10 Tratamento Fitossanitário</t>
  </si>
  <si>
    <t>Adubação diferenciada em espécies vegetais de qualquer natureza.</t>
  </si>
  <si>
    <t xml:space="preserve">   102,16</t>
  </si>
  <si>
    <t>Adubação química com fórmula completa (NPK-10-10-10) em golas de árvore, inclusive limpeza e revolvimento de solo.</t>
  </si>
  <si>
    <t xml:space="preserve">     2,77</t>
  </si>
  <si>
    <t>Controle químico de espécies vegetais de qualquer natureza.</t>
  </si>
  <si>
    <t xml:space="preserve">   369,02</t>
  </si>
  <si>
    <t>Dendrocirurgia em espécies vegetais de qualquer natureza.</t>
  </si>
  <si>
    <t xml:space="preserve">  1089,67</t>
  </si>
  <si>
    <t>Pincelamento em lesão de espécies vegetais de qualquer natureza.</t>
  </si>
  <si>
    <t xml:space="preserve">    52,69</t>
  </si>
  <si>
    <t>Retutoramento de espécies vegetais de qualquer natureza.</t>
  </si>
  <si>
    <t xml:space="preserve">    34,93</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 xml:space="preserve">   232,39</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 xml:space="preserve">   191,17</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 xml:space="preserve">  2814,54</t>
  </si>
  <si>
    <t>Tratamento fitossanitário para o combate a seca de árvores, compreendendo: aplicação de fungicida e repelente e incorporação de materias para enriquecimento do solo, exclusive mão-de-obra.</t>
  </si>
  <si>
    <t xml:space="preserve">    66,27</t>
  </si>
  <si>
    <t>PJ 99 Diversos</t>
  </si>
  <si>
    <t>PJ 99.99 Diversos</t>
  </si>
  <si>
    <t>Contentor plástico para coleta de lixo domiciliar em polietileno (DIN) de 360l.  Fornecimento.</t>
  </si>
  <si>
    <t xml:space="preserve">  1800,00</t>
  </si>
  <si>
    <t>Contentor plástico em polietileno, com duas rodas maciças de borracha, capacidade para 240 litros.  Fornecimento.</t>
  </si>
  <si>
    <t xml:space="preserve">   417,9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 xml:space="preserve">  1039,92</t>
  </si>
  <si>
    <t>Fitilho de nylon brancoredondo.  Fornecimento.</t>
  </si>
  <si>
    <t xml:space="preserve">    23,28</t>
  </si>
  <si>
    <t>Grampo de apoio em tubos de aço galvanizado (externa e internamente), com (1,20x1,36)m, formado por 2 tubos de 4" na vertical e 1 tubo de 2" e espessura de parede de 1/8" na horizontal, fixados por encaixe, com tratamento anticorrosivo e pintura.  Fornecimento e colocação.</t>
  </si>
  <si>
    <t xml:space="preserve">  1028,61</t>
  </si>
  <si>
    <t>Jardineira tipo vaso "big pot", em concreto armado, com 2m de diâmetro e 1m de altura, inclusive pintura, presilhas com cabo de aço para tutoramento, carga, descarga e transporte.  Fornecimento.</t>
  </si>
  <si>
    <t xml:space="preserve">  6841,16</t>
  </si>
  <si>
    <t>Papeleira plástica para vias e praças públicas em polietileno (DIN), capacidade para 50l, medindo (75,50x34,50x43,50)cm.  Fornecimento e colocação.</t>
  </si>
  <si>
    <t xml:space="preserve">   252,17</t>
  </si>
  <si>
    <t>Vaso plástico redondo, na cor terracota, cerâmica ou cinza, com diâmetro entre 30cm e 40cm e altura entre 30cm e 35cm, inclusive prato.  Fornecimento.</t>
  </si>
  <si>
    <t>Vaso plástico quadrado, na cor terracota, cerâmica ou cinza, com lados entre 34cm e 40cm e altura entre 28cm e 34cm, inclusive prato.  Fornecimento.</t>
  </si>
  <si>
    <t xml:space="preserve">    49,60</t>
  </si>
  <si>
    <t>Vaso plástico redondo, na cor terracota, cerâmica ou cinza, com diâmetro entre 41cm e 50cm e altura entre 36cm e 40cm, inclusive prato.  Fornecimento.</t>
  </si>
  <si>
    <t>PT 05 Pinturas</t>
  </si>
  <si>
    <t>PT 05.05 Remoção de Pinturas</t>
  </si>
  <si>
    <t>Remoção de caiação existente ou pintura a gesso e cola.</t>
  </si>
  <si>
    <t xml:space="preserve">     6,76</t>
  </si>
  <si>
    <t>Remoção de pintura plástica, PVA e semelhantes.</t>
  </si>
  <si>
    <t xml:space="preserve">     8,67</t>
  </si>
  <si>
    <t>Remoção de pintura a óleo, pintura alquídica e vernizes.</t>
  </si>
  <si>
    <t>PT 05.10 Pinturas Minerais sobre Paredes e Tetos</t>
  </si>
  <si>
    <t>Caiação interna ou externa sobre revestimento liso, com adição de fixador, com 1 demão.</t>
  </si>
  <si>
    <t xml:space="preserve">     7,19</t>
  </si>
  <si>
    <t>Caiação interna ou externa sobre revestimento liso, com adoção de fixador, com 2 demãos.</t>
  </si>
  <si>
    <t xml:space="preserve">    10,44</t>
  </si>
  <si>
    <t>Caiação interna ou externa sobre revestimento liso, com adoção de fixador, com 3 demãos.</t>
  </si>
  <si>
    <t>Pintura com nata de cimento, 1 demão, após limpeza da área.</t>
  </si>
  <si>
    <t xml:space="preserve">     4,42</t>
  </si>
  <si>
    <t>PT 05.15 Pinturas a Base de PVA, PVC e Acrílico sobre Paredes e Tetos</t>
  </si>
  <si>
    <t>Preparo de superfícies novas, com revestimento liso, inclusive raspagem, limpeza, demão de impermeabilizante, de massa corrida plástica e lixamento.</t>
  </si>
  <si>
    <t xml:space="preserve">    27,39</t>
  </si>
  <si>
    <t>Preparo de superfície interna ou externa de revestimento liso, inclusive demão de impermeabilizante selador, com 2 demãos de massa acrílica e lixamentos necessários.</t>
  </si>
  <si>
    <t xml:space="preserve">    52,70</t>
  </si>
  <si>
    <t>Pintura com tinta plástica fosco aveludada à base de PVA, para interior, equivalente à Suvinil Latex ou similar, acabamento padrão, inclusive 2 demãos sobre a superfície preparada conforme o item PT 05.15.0050, exclusive este preparo.</t>
  </si>
  <si>
    <t xml:space="preserve">     9,16</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 xml:space="preserve">    38,29</t>
  </si>
  <si>
    <t>Pintura com tinta plástica fosco aveludada à base de PVA, para interior, equivalente à Suvinil Latex ou similar, inclusive demão de massa, lixamento e 2 demãos de acabamento.</t>
  </si>
  <si>
    <t xml:space="preserve">    17,04</t>
  </si>
  <si>
    <t>Pintura com tinta plástica acetinada à base de PVA, para exterior, equivalente à Super Concretina ou similar, inclusive raspagem, demão de impermeabilização e 2 demãos de acabamento.</t>
  </si>
  <si>
    <t xml:space="preserve">    28,86</t>
  </si>
  <si>
    <t>Pintura com tinta plástica acetinada à base de PVA, para exterior, equivalente à Coralmur ou similar, inclusive raspagem, demão de impermeabilizante e 2 demãos de acabamento.</t>
  </si>
  <si>
    <t xml:space="preserve">    28,4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 xml:space="preserve">    32,96</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 xml:space="preserve">    56,23</t>
  </si>
  <si>
    <t>Pintura com tinta Supercril ou similar, para interior e exterior, incolor ou colorida, em 2 demãos.  Fornecimento e colocação.</t>
  </si>
  <si>
    <t xml:space="preserve">    44,75</t>
  </si>
  <si>
    <t>Pintura com tinta acrílica base solvente na cor concreto para exterior sobre concreto com 1 demão de selador acrílico base água e 2 demãos de acabamento, inclusive lixamento.</t>
  </si>
  <si>
    <t xml:space="preserve">    44,45</t>
  </si>
  <si>
    <t>Uma demão adicional de acabamento nos serviços dos itens PT 05.15.0100, PT 05.15.0103 e PT 05.15.0106.</t>
  </si>
  <si>
    <t xml:space="preserve">     3,41</t>
  </si>
  <si>
    <t>Uma demão adicional de acabamento nos serviços do item PT 05.15.0109.</t>
  </si>
  <si>
    <t xml:space="preserve">     3,87</t>
  </si>
  <si>
    <t>Uma demão adicional de acabamento no serviço do item PT 05.15.0112.</t>
  </si>
  <si>
    <t>Uma demão adicional de acabamento no serviço do item PT 05.15.0150.</t>
  </si>
  <si>
    <t>Pintura com Liquibrilho ou similar, em 3 demãos, adicionado ou sobre PVA.</t>
  </si>
  <si>
    <t xml:space="preserve">    19,64</t>
  </si>
  <si>
    <t>Repintura com tinta plástica à base de PVA, equivalente a Suvinil Latex, para interior sobre superfície em bom estado e na cor existente, inclusive limpeza, leve lixamento com lixa fina e 1 demão de acabamento.</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reparo de superfícies novas, com revestimento liso, inclusive lixamento, limpeza, demão de impermeabilizante, demão de massa corrida a óleo e novo lixamento.</t>
  </si>
  <si>
    <t xml:space="preserve">    30,91</t>
  </si>
  <si>
    <t>Pintura interna com esmalte sintético equivalente a Duralack ou similar, acabamento de alta classe, sobre a superfície preparada conforme o item PT 05.20.0050, exclusive 2 lixamentos, 2 demãos de massa corrida, e 3 demãos de acabamento.</t>
  </si>
  <si>
    <t xml:space="preserve">    42,80</t>
  </si>
  <si>
    <t>Pintura com tinta alquídica esmaltada,  para interior, equivalente a Condo ou similar, acabamento alta classe, sobre a superfície preparada conforme o item PT 05.20.0050, exclusive este preparo, inclusive 3 lixamentos, 2 demãos de massa corrida e 3 de acabamento.</t>
  </si>
  <si>
    <t xml:space="preserve">    43,73</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 xml:space="preserve">    14,64</t>
  </si>
  <si>
    <t>Pintura interna em superfície com revestimento liso, a óleo brilhante, equivalente a Marveline ou Coral Óleo ou similar, inclusive lixamento, demão de impermeabilizante, demão de meia massa, lixa e 2 demãos de acabamento.</t>
  </si>
  <si>
    <t>Repintura interna ou externa, na cor existente, sobre revestimento liso em bom estado, com tinta a óleo brilhante Marveline ou Coral Óleo ou similar, inclusive lixamento e 2 demãos de acabamento.</t>
  </si>
  <si>
    <t xml:space="preserve">    17,33</t>
  </si>
  <si>
    <t>PT 05.25 Pinturas a Óleo e Alquídicos sobre Madeira</t>
  </si>
  <si>
    <t>Preparo de madeira nova, inclusive lixamento, limpeza, demão de impermeabilizante tipo verniz Knotting ou similar, 2 demãos de massa corrida, novo lixamento, demão de tinta primária tipo Nivelite ou Surfacer.</t>
  </si>
  <si>
    <t xml:space="preserve">    40,97</t>
  </si>
  <si>
    <t>Pintura interna sobre madeira, com esmalte sintético equivalente à Duralack ou similar, sobre superfície preparada conforme item PT 05.25.0050, exclusive este preparo, inclusive demão de tinta de base.</t>
  </si>
  <si>
    <t>Pintura interna ou externa sobre madeira com tinta esmaltada tipo Lagoline ou similar, sobre superfície preparada conforme item PT 05.25.0050, exclusive este, inclusive lixamento, demão de tinta primária tipo Surfacer e 2 demãos de acabamento de alta classe.</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intura interna ou externa sobre madeira, com esmalte sintético equivalente à Duralack ou similar, inclusive lixamento, demão de verniz isolante, de tinta de fundo e 2 demãos de acabamento.</t>
  </si>
  <si>
    <t xml:space="preserve">    44,42</t>
  </si>
  <si>
    <t xml:space="preserve">    31,39</t>
  </si>
  <si>
    <t>Pintura de rodapé com tinta a óleo brilhante equivalente a Marveline ou Coral óleo ou similar, inclusive 2 lixamentos, tinta isolante, massa e 2 demãos de acabamento.</t>
  </si>
  <si>
    <t xml:space="preserve">    13,02</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 xml:space="preserve">    14,59</t>
  </si>
  <si>
    <t>Pintura interna ou externa sobre madeira, com tinta a óleo brilhante equivalente a Marveline ou Coral Óleo ou similar, inclusive lixa, demão de tinta isolante, de meia massa e 2 demãos de acabamento.</t>
  </si>
  <si>
    <t xml:space="preserve">    45,72</t>
  </si>
  <si>
    <t>Pintura interna ou externa sobre madeira, com tinta a óleo brilhante equivalente a Marveline ou Coral Óleo ou similar, inclusive 2 demãos de acabamento sobre superfície preparada conforme o item PT 05.25.0050, exclusive este preparo.</t>
  </si>
  <si>
    <t xml:space="preserve">    11,80</t>
  </si>
  <si>
    <t>Pintura interna ou externa sobre madeira, com tinta a óleo brilhante auto seladora, fundo sintético fosco, inclusive lixamento e 2 demãos de acabamento.</t>
  </si>
  <si>
    <t>Repintura interna ou externa sobre madeira em bom estado na cor existente com tinta de base alquídica, semi-brilho, equivalente a Coralsint ou Super Lagomix ou fosco acetinado equivalente a Coralite ou similar, inclusive lixamento, limpeza e 2 demãos de acabamento.</t>
  </si>
  <si>
    <t>Repintura interna ou externa na cor existente sobre madeira em bom estado, com tinta esmaltada tipo Condor ou Lagoline ou similar, inclusive lixamento, limpeza e 2 demãos de acabamento.</t>
  </si>
  <si>
    <t xml:space="preserve">    20,56</t>
  </si>
  <si>
    <t>Repintura interna ou externa na cor existente sobre madeira em bom estado, com esmalte sintético Duralack ou similar, inclusive lixamento, limpeza e 2 demãos de acabamento.</t>
  </si>
  <si>
    <t xml:space="preserve">    19,56</t>
  </si>
  <si>
    <t>Repintura a base de Primer e esmalte sintético.</t>
  </si>
  <si>
    <t>PT 05.30 Envernizamento e Enceramento</t>
  </si>
  <si>
    <t>Enceramento de madeira, inclusive lixamento, demão de verniz isolante e 3 demãos de cera, cada qual seguida de abertura de brilho, a escova e flanela.</t>
  </si>
  <si>
    <t xml:space="preserve">    82,26</t>
  </si>
  <si>
    <t>Envernizamento de madeira com verniz Copal ou similar, para interior, inclusive lixamento, demão de verniz isolante, de anilina, e 1 demão de acabamento.</t>
  </si>
  <si>
    <t xml:space="preserve">    21,17</t>
  </si>
  <si>
    <t>Envernizamento de madeira com verniz Sparlack Cetol (cores) ou similar, para interior e exterior, inclusive lixamento, demão de verniz seladora, e 2 demãos de acabamento.</t>
  </si>
  <si>
    <t xml:space="preserve">    36,14</t>
  </si>
  <si>
    <t>Envernizamento de madeira com verniz a boneca, de Goma Laca ou similar, importada, dissolvida em álcool, inclusive lixamento e aplicação de sucessivas demãos de acabamento até a obtenção do brilho.</t>
  </si>
  <si>
    <t xml:space="preserve">   104,81</t>
  </si>
  <si>
    <t>Envernizamento de rodapés com verniz Copal ou similar, inclusive lixamento, 1 demão de verniz isolante de anilina, e 2 demãos de acabamento.</t>
  </si>
  <si>
    <t>Envernizamento de tijolos ou concreto, para interior, com verniz Carriage ou similar, inclusive lixamento e 2 demãos de acabamento.</t>
  </si>
  <si>
    <t xml:space="preserve">    18,27</t>
  </si>
  <si>
    <t>Pintura sobre concreto com uma demão de Primer e acabamento com 2 demãos de verniz acrílico pigmentado na cor concreto.</t>
  </si>
  <si>
    <t xml:space="preserve">    32,42</t>
  </si>
  <si>
    <t>Verniz acrílico incolor, em 3 demãos, aplicado sobre superfície lisa de concreto ou tijolo aparente, para interior.</t>
  </si>
  <si>
    <t>PT 05.35 Imunizantes</t>
  </si>
  <si>
    <t>Pintura com emulsão oleosa Separol ou similar, para desmoldagem de formas.</t>
  </si>
  <si>
    <t xml:space="preserve">     2,92</t>
  </si>
  <si>
    <t>Pintura imunizante sobre madeira com 1 demão Pentox ou similar.</t>
  </si>
  <si>
    <t xml:space="preserve">     8,41</t>
  </si>
  <si>
    <t>PT 05.40 Pintura a Óleo e Alquídico sobre Ferro</t>
  </si>
  <si>
    <t>Primer convertedor de ferrugem em fundo de proteção, (P.C.F) ou similar.  Fornecimento e aplicação com 2 demãos.</t>
  </si>
  <si>
    <t>Pintura interna ou externa sobre ferro, com tinta a óleo brilhante Marveline ou Coral Óleo ou similar, inclusive lixamento, limpeza e demão de tinta anti óxido Ferrolóide ou similar e 2 demãos de acabamento.</t>
  </si>
  <si>
    <t xml:space="preserve">    26,31</t>
  </si>
  <si>
    <t>Pintura interna ou externa sobre ferro, com tinta de base alquídica esmaltada brilhante, equivalente a Lagoline ou similar, inclusive lixamento, limpeza, desengorduramento, aplicação de zarcão de secagem rápida, cor laranja e 2 demãos de acabamento.</t>
  </si>
  <si>
    <t xml:space="preserve">    32,71</t>
  </si>
  <si>
    <t>Pintura interna ou externa sobre ferro, com esmalte sintético Duralack ou Lagomix ou similar, inclusive lixamento, limpeza, demão de zarcão de secagem rápida, cor laranja e 2 demãos de acabamento.</t>
  </si>
  <si>
    <t xml:space="preserve">    27,34</t>
  </si>
  <si>
    <t>Pintura interna ou externa sobre ferro, com tinta alquídica esmaltada Condor ou similar, inclusive lixamento, limpeza, demão de tinta anti óxido Ferrolack ou similar e 2 demãos de acabamento.</t>
  </si>
  <si>
    <t xml:space="preserve">    30,02</t>
  </si>
  <si>
    <t>Pintura interna ou externa sobre galvanizado com esmalte sintético, inclusive limpeza, desengorduramento, secagem, aplicação de 1 demão de Wash Primer ou similar e 2 demãos de acabamento.</t>
  </si>
  <si>
    <t>Repintura interna ou externa sobre ferro, com tinta a óleo brilhante Marveline ou Coral Óleo ou similar, inclusive lixamento, limpeza, demão de tinta anti óxido e 1 de acabamento.</t>
  </si>
  <si>
    <t xml:space="preserve">    20,27</t>
  </si>
  <si>
    <t>Repintura interna ou externa na cor existente, sobre ferro com superfície em bom estado, nas condições do item PT 05.40.0103.</t>
  </si>
  <si>
    <t xml:space="preserve">    26,92</t>
  </si>
  <si>
    <t>Repintura interna ou externa sobre ferro, inclusive lixamento, limpeza, demão de zarcão secagem rápida, cor laranja e outra de esmalte sintético Duralack ou similar.</t>
  </si>
  <si>
    <t xml:space="preserve">    18,80</t>
  </si>
  <si>
    <t>Repintura interna ou externa sobre ferro, inclusive lixamento, limpeza, demão de tinta anti óxido Ferrolóide ou similar e outra de tinta alquídica esmaltada Condor ou similar.</t>
  </si>
  <si>
    <t>PT 05.45 Marcação e Pintura de Quadra de Esporte</t>
  </si>
  <si>
    <t>Marcação de quadra de esporte com tinta látex à base de resina acrílica e pigmentos minerais, Viwacril Acrílico Piso ou similar, considerando a limpeza da superfície e 2 demãos de acabamento, medida pela área efetiva de pintura.</t>
  </si>
  <si>
    <t xml:space="preserve">    49,92</t>
  </si>
  <si>
    <t>Marcação de quadra de esporte, com tintura Supercril ou similar, em 2 demãos.  Medida pela área efetiva de pintura.</t>
  </si>
  <si>
    <t xml:space="preserve">    58,14</t>
  </si>
  <si>
    <t>Pintura de quadra de esporte em piso cimentado, com tinta 100% acrílica equivalente a Suvinil piso, Nova Cor ou Coral Piso ou similar, considerando-se a limpeza da superfície e 2 demãos de acabamento.</t>
  </si>
  <si>
    <t xml:space="preserve">    52,30</t>
  </si>
  <si>
    <t>PT 05.50 Pinturas a Base de PVC e Acrílico sobre Concreto ou Asfalto</t>
  </si>
  <si>
    <t>Pintura com tinta acrílica tipo rugoso com adição de quartzo equivalente a Viwacril-Sambódromo ou similar, sobre concreto ou asfalto, constando de 2 demãos.</t>
  </si>
  <si>
    <t xml:space="preserve">    28,71</t>
  </si>
  <si>
    <t>PT 05.55 Pinturas em Epóxi</t>
  </si>
  <si>
    <t>Pintura Epóxi, com preparo em massa Epóxi.</t>
  </si>
  <si>
    <t xml:space="preserve">   311,3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 xml:space="preserve">   131,59</t>
  </si>
  <si>
    <t>PT 05.60 Pintura de Poste</t>
  </si>
  <si>
    <t>Pintura de poste de aço reto, de 3,50m, com 1 demão de tinta Primer ou similar e 2 demãos de tinta Alumilack ou similar.</t>
  </si>
  <si>
    <t xml:space="preserve">    96,99</t>
  </si>
  <si>
    <t>Pintura de poste de aço reto, de 4,5m até 6,0m, com 1 demão de tinta Primer ou similar e 2 demãos de tinta Alumilack ou similar.</t>
  </si>
  <si>
    <t xml:space="preserve">   123,75</t>
  </si>
  <si>
    <t>Pintura de poste de aço reto, de 7m até 9m, com 1 demão de tinta Primer ou similar e 2 demãos de tinta Alumilack ou similar.</t>
  </si>
  <si>
    <t xml:space="preserve">   223,14</t>
  </si>
  <si>
    <t>Pintura de poste de aço reto, de 10m até 15m, com 1 demão de tinta Primer ou similar e 2 demãos de tinta Alumilack ou similar.</t>
  </si>
  <si>
    <t xml:space="preserve">   402,14</t>
  </si>
  <si>
    <t>Pintura de poste de aço reto, de 16m até 20m, com 1 demão de tinta Primer ou similar e 2 demãos de tinta Alumilack ou similar.</t>
  </si>
  <si>
    <t xml:space="preserve">   498,69</t>
  </si>
  <si>
    <t>PT 05.65 Pinturas Antipichação</t>
  </si>
  <si>
    <t>Pintura externa antipichação sobre concreto ou aço em superfície preparada.  Exclusive o preparo.</t>
  </si>
  <si>
    <t xml:space="preserve">    85,59</t>
  </si>
  <si>
    <t>PT 10 Texturas</t>
  </si>
  <si>
    <t>PT 10.05 Texturas Acrílicas</t>
  </si>
  <si>
    <t>Textura acrílica cor branca, acabamento riscado, inclusive preparo da superfície.  Fornecimento e aplicação.</t>
  </si>
  <si>
    <t xml:space="preserve">    42,42</t>
  </si>
  <si>
    <t>RV 05 Revestimentos</t>
  </si>
  <si>
    <t>RV 05.05 Pastas</t>
  </si>
  <si>
    <t xml:space="preserve">  3785,11</t>
  </si>
  <si>
    <t>Pasta de cimento branco e cal, no traço 1:1.</t>
  </si>
  <si>
    <t xml:space="preserve">  2583,15</t>
  </si>
  <si>
    <t xml:space="preserve">  1200,56</t>
  </si>
  <si>
    <t xml:space="preserve">   910,11</t>
  </si>
  <si>
    <t xml:space="preserve">  3333,85</t>
  </si>
  <si>
    <t>RV 05.10 Argamassas</t>
  </si>
  <si>
    <t>Argamassa de cimento e areia, no traço 1:1.</t>
  </si>
  <si>
    <t xml:space="preserve">   858,08</t>
  </si>
  <si>
    <t>Argamassa de cimento e areia, no traço 1:1,5.</t>
  </si>
  <si>
    <t xml:space="preserve">   750,05</t>
  </si>
  <si>
    <t>Argamassa de cimento e areia, no traço 1:2.</t>
  </si>
  <si>
    <t xml:space="preserve">   690,70</t>
  </si>
  <si>
    <t>Argamassa de cimento e areia, no traço 1:3.</t>
  </si>
  <si>
    <t xml:space="preserve">   584,15</t>
  </si>
  <si>
    <t>Argamassa de cimento e areia, no traço 1:4.</t>
  </si>
  <si>
    <t xml:space="preserve">   516,12</t>
  </si>
  <si>
    <t>Argamassa de cimento e areia, no traço 1:5.</t>
  </si>
  <si>
    <t xml:space="preserve">   473,88</t>
  </si>
  <si>
    <t>Argamassa de cimento e areia, no traço 1:6.</t>
  </si>
  <si>
    <t xml:space="preserve">   446,12</t>
  </si>
  <si>
    <t>Argamassa de cimento e areia, no traço 1:8.</t>
  </si>
  <si>
    <t xml:space="preserve">   408,58</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 xml:space="preserve">  1597,19</t>
  </si>
  <si>
    <t>Argamassa de cimento e areia no traço 1:3 e Sika Fix ou similar.</t>
  </si>
  <si>
    <t xml:space="preserve">   826,15</t>
  </si>
  <si>
    <t>Argamassa de cimento branco, cal e pó-de-mármore, no traço 1:1:3.</t>
  </si>
  <si>
    <t xml:space="preserve">  1232,62</t>
  </si>
  <si>
    <t>Argamassa de cimento, cal e areia fina, no traço 1:3:5.</t>
  </si>
  <si>
    <t xml:space="preserve">   756,87</t>
  </si>
  <si>
    <t>Argamassa de cimento, cal e areia fina, no traço 1:3:8.</t>
  </si>
  <si>
    <t xml:space="preserve">   679,81</t>
  </si>
  <si>
    <t>Argamassa de cimento, cal, saibro e areia, no traço 1:2:4:4.</t>
  </si>
  <si>
    <t xml:space="preserve">   642,85</t>
  </si>
  <si>
    <t>Argamassa de cimento e terra preta de emboço, no traço 1:6.</t>
  </si>
  <si>
    <t xml:space="preserve">   441,15</t>
  </si>
  <si>
    <t>Argamassa de cimento e pó-de-pedra, no traço 1:3.</t>
  </si>
  <si>
    <t xml:space="preserve">   583,45</t>
  </si>
  <si>
    <t>Argamassa de cimento e pó-de-pedra, no traço 1:4.</t>
  </si>
  <si>
    <t xml:space="preserve">   542,98</t>
  </si>
  <si>
    <t>Argamassa de cimento e saibro, no traço 1:2.</t>
  </si>
  <si>
    <t xml:space="preserve">   665,19</t>
  </si>
  <si>
    <t>Argamassa de cimento e saibro, no traço 1:4.</t>
  </si>
  <si>
    <t xml:space="preserve">   544,70</t>
  </si>
  <si>
    <t>Argamassa de cimento e saibro, no traço 1:6.</t>
  </si>
  <si>
    <t xml:space="preserve">   489,05</t>
  </si>
  <si>
    <t>Argamassa de cimento e saibro, no traço 1:8.</t>
  </si>
  <si>
    <t xml:space="preserve">   458,08</t>
  </si>
  <si>
    <t>Argamassa de cimento, saibro e areia, no traço 1:2:2.</t>
  </si>
  <si>
    <t xml:space="preserve">   587,70</t>
  </si>
  <si>
    <t>Argamassa de cimento, saibro e areia, no traço 1:2:3.</t>
  </si>
  <si>
    <t xml:space="preserve">   556,77</t>
  </si>
  <si>
    <t>Argamassa de cimento, saibro e areia, no traço 1:3:3.</t>
  </si>
  <si>
    <t xml:space="preserve">   533,77</t>
  </si>
  <si>
    <t>Argamassa de cimento, saibro e areia, no traço 1:3:5.</t>
  </si>
  <si>
    <t xml:space="preserve">   505,09</t>
  </si>
  <si>
    <t>RV 05.15 Consolidações</t>
  </si>
  <si>
    <t>Consolidação de cimalhas em argamassa das fachadas das edificações.</t>
  </si>
  <si>
    <t xml:space="preserve">   225,27</t>
  </si>
  <si>
    <t>Recomposição e consolidação de elementos decorativos das fachadas - sobre-vergas.</t>
  </si>
  <si>
    <t xml:space="preserve">   413,00</t>
  </si>
  <si>
    <t>RV 10 Revestimento com Argamassa em Paredes e Tetos</t>
  </si>
  <si>
    <t>RV 10.05 Revestimento com Argamassa em Paredes e Tetos</t>
  </si>
  <si>
    <t>Chapisco de superfície de concreto ou alvenaria, com argamassa de cimento e areia no traço 1:3.</t>
  </si>
  <si>
    <t xml:space="preserve">    12,42</t>
  </si>
  <si>
    <t>Chapiscado (Revestimento) de cimento e areia no traço 1:3 peneirado, espessura de 9mm, aplicado sobre emboço existente.</t>
  </si>
  <si>
    <t xml:space="preserve">    14,80</t>
  </si>
  <si>
    <t>Chapisco em argamassa de cimento e areia no traço 1:3 em volume, aditivado com resina acrílica da Reax ou similar.</t>
  </si>
  <si>
    <t xml:space="preserve">    12,62</t>
  </si>
  <si>
    <t>Chapisco de superfície de concreto ou alvenaria, usando máquina manual, com argamassa de cimento e areia no traço 1:6.</t>
  </si>
  <si>
    <t xml:space="preserve">     6,49</t>
  </si>
  <si>
    <t>Emboço com argamassa de cimento e areia, no traço 1:1,5, com 1,50cm  de espessura, inclusive chapisco.</t>
  </si>
  <si>
    <t xml:space="preserve">    43,32</t>
  </si>
  <si>
    <t>Emboço com argamassa de cimento e areia, no traço 1:3, com 1,50cm de espessura, inclusive chapisco.</t>
  </si>
  <si>
    <t xml:space="preserve">    40,71</t>
  </si>
  <si>
    <t>Emboço com argamassa de cimento e areia, no traço 1:3 com Sikafix ou similar, na espessura de 2,50cm, inclusive chapisco.</t>
  </si>
  <si>
    <t xml:space="preserve">    70,04</t>
  </si>
  <si>
    <t>Emboço com argamassa de cimento e areia, no traço 1:4, com 1,50cm de espessura, inclusive chapisco.</t>
  </si>
  <si>
    <t xml:space="preserve">    39,64</t>
  </si>
  <si>
    <t>Revestimento interno, de 1 vez, emboço paulista, com argamassa de cimento, cal, saibro e areia fina no traço 1:4:4:4, com acabamento a camurça ou saco, com 2,50cm de espessura.</t>
  </si>
  <si>
    <t xml:space="preserve">    36,49</t>
  </si>
  <si>
    <t>Revestimento interno, de 1 vez, com argamassa de cimento e saibro no traço 1:6, com 2,50cm de espessura.</t>
  </si>
  <si>
    <t xml:space="preserve">    31,93</t>
  </si>
  <si>
    <t>Revestimento interno, de 1 vez, com argamassa de cimento e saibro no traço 1:8, com 2,50cm de espessura.</t>
  </si>
  <si>
    <t>Revestimento interno em massa única com argamassa de cimento e areia termotratada (Qualimassa ou similar) na espessura de 2cm sobre chapisco, exclusive este.</t>
  </si>
  <si>
    <t>Revestimento interno, em 2 massas, sendo o emboço com argamassa de cimento e saibro no traço 1:4 com espessura de 2,5cm e o reboco com massa especial branca ou similar, na espessura de 2mm.</t>
  </si>
  <si>
    <t xml:space="preserve">    56,31</t>
  </si>
  <si>
    <t>Revestimento externo, de 1 vez, com argamassa de cimento e terra preta de emboço no traço 1:4, com 3cm de espessura, inclusive chapisco.</t>
  </si>
  <si>
    <t xml:space="preserve">    43,13</t>
  </si>
  <si>
    <t>Revestimento externo, de 1 vez, com argamassa de cimento e terra preta de emboço no traço 1:6, com 3cm de espessura, inclusive chapisco.</t>
  </si>
  <si>
    <t xml:space="preserve">    41,22</t>
  </si>
  <si>
    <t>Revestimento externo, de 1 vez, com argamassa de cimento, saibro macio e areia fina no traço 1:2:2, com 3cm de espessura, inclusive chapisco.</t>
  </si>
  <si>
    <t xml:space="preserve">    50,02</t>
  </si>
  <si>
    <t>Revestimento externo (emboço), de 1 vez, com argamassa de cimento, saibro macio e areia peneirada no traço 1:3:3 com 3cm de espessura, inclusive chapisco.</t>
  </si>
  <si>
    <t xml:space="preserve">    47,52</t>
  </si>
  <si>
    <t>Revestimento externo, de 1 vez, com argamassa de cimento, saibro macio e areia fina no traço 1:5:2, com 3cm de espessura, inclusive chapisco.</t>
  </si>
  <si>
    <t xml:space="preserve">    61,69</t>
  </si>
  <si>
    <t>Revestimento externo em massa única com argamassa de cimento e areia termotratada (Qualimassa ou similar) na espessura de 3cm sobre chapisco, exclusive este.</t>
  </si>
  <si>
    <t xml:space="preserve">    47,89</t>
  </si>
  <si>
    <t>Revestimento externo com reboco tipo Rebotex com silicone ou similar, cor clara, na espessura de 3mm, sobre emboço existente.</t>
  </si>
  <si>
    <t xml:space="preserve">    31,09</t>
  </si>
  <si>
    <t>Revestimento externo com reboco tipo Massa Especial Externa Branca ou similar, cor clara, na espessura de 3mm, sobre emboço existente.</t>
  </si>
  <si>
    <t xml:space="preserve">    24,07</t>
  </si>
  <si>
    <t>Revestimento externo, em 2 massas, sobre superfície chapiscada, sendo o emboço com argamassa de cimento, saibro e areia no traço 1:3:3, e o reboco com cimento, cal hidratada em pó e areia fina no traço 1:3:5, com 3cm de espessura.</t>
  </si>
  <si>
    <t xml:space="preserve">    60,93</t>
  </si>
  <si>
    <t>Revestimento interno ou externo, de 1 vez, com argamassa de cimento, saibro macio e areia fina no traço 1:2:2, com 3cm de espessura.</t>
  </si>
  <si>
    <t xml:space="preserve">    37,60</t>
  </si>
  <si>
    <t>Revestimento interno ou externo, de 1 vez, com argamassa de cimento, saibro macio e areia fina no traço 1:3:3, com 3cm de espessura.</t>
  </si>
  <si>
    <t xml:space="preserve">    35,90</t>
  </si>
  <si>
    <t>Revestimento externo, em 2 massas, sobre superfície chapiscada, sendo o emboço com argamassa de cimento, saibro e areia no traço 1:2:2, e o reboco com argamassa Rebotex com silicone ou similar, com 3cm de espessura.</t>
  </si>
  <si>
    <t xml:space="preserve">    68,08</t>
  </si>
  <si>
    <t>Revestimento com nata de cimento e adesivo aplicado uniformemente sobre superfície de azulejo, pastilha ou cerâmica, alisada a colher e lixada.</t>
  </si>
  <si>
    <t xml:space="preserve">    15,20</t>
  </si>
  <si>
    <t xml:space="preserve">    20,03</t>
  </si>
  <si>
    <t>Regularização com argamassa de cimento e areia, com 2cm de espessura no traço 1:3.</t>
  </si>
  <si>
    <t xml:space="preserve">    38,51</t>
  </si>
  <si>
    <t>Moldura externa executada no perímetro das esquadrias com argamassa de ciemnto, saibro macio e areia fina no traço 1:3:3, com largura de 10cm e espessura de 1,5cm.</t>
  </si>
  <si>
    <t xml:space="preserve">     8,01</t>
  </si>
  <si>
    <t>RV 10.10 Revestimento com Azulejos</t>
  </si>
  <si>
    <t>Revestimentos de azulejos brancos, (15x15)cm, qualidade extra, inclusive a superfície chapiscada, emboçada com argamassa de cimento e saibro no traço 1:8, juntas corridas, com 2mm, assentes com nata de cimento comum e rejuntadas com pasta de cimento branco.</t>
  </si>
  <si>
    <t xml:space="preserve">   152,45</t>
  </si>
  <si>
    <t>Revestimentos de azulejos brancos, (15x15)cm, 1ª qualidade, inclusive a superfície chapiscada, emboçada com argamassa de cimento e saibro no traço 1:8, juntas corridas ou alternadas, assentes com nata de cimento comum e rejuntadas com pasta de cimento branco.</t>
  </si>
  <si>
    <t xml:space="preserve">   140,45</t>
  </si>
  <si>
    <t>Revestimentos de azulejos de cor, (15x15)cm, qualidade extra, inclusive a superfície chapiscada, emboçada com argamassa de cimento e saibro no traço 1:8, juntas corridas, com 2mm, assentes com nata de cimento comum e rejuntadas com pasta de cimento branco.</t>
  </si>
  <si>
    <t xml:space="preserve">   155,79</t>
  </si>
  <si>
    <t>Revestimentos de azulejos de cor, (15x15)cm, 1ª qualidade, inclusive a superfície chapiscada, emboçada com argamassa de cimento e saibro no traço 1:8, juntas corridas ou alternadas, assentes com nata de cimento comum e rejuntadas com pasta de cimento branco.</t>
  </si>
  <si>
    <t xml:space="preserve">   141,62</t>
  </si>
  <si>
    <t>RV 10.15 Revestimentos Cerâmicos</t>
  </si>
  <si>
    <t>Painel decorativo em mosaico de cerâmica, assente com argamassa Ciment-Cola sobre base devidamente nivelada e rejuntado com rejunte da Quartzolit ou similar, inclusive elaboração do projeto artístico.</t>
  </si>
  <si>
    <t xml:space="preserve">   380,16</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 xml:space="preserve">   147,80</t>
  </si>
  <si>
    <t>Revestimento de paredes com cerâmica Cecrisa ou similar, linha mosaico na cor branca, de (10x10)cm, inclusive superfície chapiscada e assentes com argamassa de cimento, saibro e areia no traço1:3:3, rejuntadas com cimento branco e corante.</t>
  </si>
  <si>
    <t xml:space="preserve">   169,20</t>
  </si>
  <si>
    <t>Revestimento de paredes com cerâmica Cecrisa ou similar, de (10x10)cm, inclusive superfície chapiscada e assentes com argamassa de cimento, saibro e areia no traço 1:3:3, rejuntadas com cimento branco e corante.</t>
  </si>
  <si>
    <t xml:space="preserve">   152,15</t>
  </si>
  <si>
    <t>Revestimento de paredes com cerâmica Gail, coleção natural ou similar, de (11,60x11,60x0,09)cm, assentes com argamassa de cimento, cal e areia no traço 1:3:5, juntas reentrantes de 1cm de largura.</t>
  </si>
  <si>
    <t xml:space="preserve">   251,46</t>
  </si>
  <si>
    <t>Revestimento de paredes com cerâmica Gail, coleção natural ou similar, de (24x11,60x0,09)cm, assentes com argamassa de cimento, cal e areia no traço 1:3:5, juntas reentrantes de 1cm de largura.</t>
  </si>
  <si>
    <t xml:space="preserve">   243,42</t>
  </si>
  <si>
    <t>Revestimento de paredes com cerâmica Portobello ou similar, linha Vitreaux, de (7,5x7,5)cm, inclusive assentamento e rejunte com cimento branco e corante.</t>
  </si>
  <si>
    <t xml:space="preserve">   114,91</t>
  </si>
  <si>
    <t>Revestimento de parede com cerâmica Portobello ou similar, linha Prisma, de (7,5x7,5)cm, inclusive a superfície chapiscada e emboçada com argamassa de cimento, saibro e areia no traço 1:3:3, assentadas e reajuntadas com pasta de cimento branco e corante.</t>
  </si>
  <si>
    <t xml:space="preserve">   146,1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 xml:space="preserve">   129,01</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 xml:space="preserve">   136,87</t>
  </si>
  <si>
    <t>Revestimento com pastilha de porcelana de (4x4)cm, Jatobá de 1ª qualidade referência JR-3204 ou similar, inclusive chapisco, emboço com argamassa de cimento, areia e saibro no traço 1:2:2, assentes e rejuntadas com nata de cimento branco.  Fornecimento e assentamento.</t>
  </si>
  <si>
    <t xml:space="preserve">   103,29</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 xml:space="preserve">   552,14</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 xml:space="preserve">   233,17</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 xml:space="preserve">   153,22</t>
  </si>
  <si>
    <t>Revestimento com pastilha de vidro Murvi, referência E-42, (2x2)cm, inclusive a superfície chapiscada, emboçada com argamassa de cimento e saibro no traço 1:4, assentadas e rejuntadas com pasta de cimento branco.  Fornecimento e assentamento.</t>
  </si>
  <si>
    <t xml:space="preserve">   159,59</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 xml:space="preserve">   112,81</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 xml:space="preserve">   117,59</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evestimento com pastilha de vidro VitroColori ou similar, nas cores azul e branco, (5x5)cm, inclusive a superfície chapiscada, emboçada com argamassa de cimento e saibro no traço 1:4, assentadas e rejuntadas com pasta de cimento branco.  Fornecimento e assentamento.</t>
  </si>
  <si>
    <t xml:space="preserve">    88,93</t>
  </si>
  <si>
    <t>Revestimento com pastilhas cerâmicas foscas, (2,5x2,5)cm, inclusive a superfície chapiscada, emboçada com argamassa de cimento e saibro no traço 1:4, assentadas e rejuntadas com pasta de cimento branco.</t>
  </si>
  <si>
    <t xml:space="preserve">   169,84</t>
  </si>
  <si>
    <t>Revestimento com pastilha de porcelana de (4x4)cm, Jatobá de 1 qualidade referência JC 1810 ou similar, inclusive chapisco, emboço com argamassa de cimento , areia e saibro no traço 1:2:2, assentes e rejuntadas com nata de cimento branco.  Fornecimento e assentamento.</t>
  </si>
  <si>
    <t xml:space="preserve">   107,70</t>
  </si>
  <si>
    <t>RV 10.20 Revestimentos de Madeira</t>
  </si>
  <si>
    <t>Chapa de Celotex ou similar, nas dimensões de (1,22 x 2,44)m - 2,98m², espessura de 12mm.  Fornecimento.</t>
  </si>
  <si>
    <t xml:space="preserve">    26,06</t>
  </si>
  <si>
    <t>Chapa de Duratex ou similar, nas dimensões de (1,22 x 2,75)m - 3,36m², lisa, espessura de 3,2mm.  Fornecimento.</t>
  </si>
  <si>
    <t>Chapa de Duratex ou similar, nas dimensões de (1,22 x 2,75)m - 3,36m², espessura de 3mm, perfurado. Fornecimento.</t>
  </si>
  <si>
    <t xml:space="preserve">    43,59</t>
  </si>
  <si>
    <t>Lambri em madeira maciça com folheado de madeira, nas dimensões de 3m de comprimento, 0,10m de largura e espessura de 0,01m, encaixe macho e fêmea, com acabamento em verniz fosco semelhante ao encerado, exclusive transporte.  Fornecimento e montagem.</t>
  </si>
  <si>
    <t xml:space="preserve">   169,28</t>
  </si>
  <si>
    <t>RV 10.25 Revestimentos com Mármores e Granitos</t>
  </si>
  <si>
    <t>Chapim ou espelho de mármore branco com (3x12 a 18)cm, com 2 polimentos, assentes com argamassa de cimento, saibro e areia no traço 1:2:2 e nata de cimento.</t>
  </si>
  <si>
    <t xml:space="preserve">    98,87</t>
  </si>
  <si>
    <t>Peitoril de Mármore Branco Nacional, de (2x18)cm, com 2 polimentos, assentes com argamassa de cimento, saibro e areia no traço 1:2:2 e nata de cimento.</t>
  </si>
  <si>
    <t xml:space="preserve">   112,08</t>
  </si>
  <si>
    <t>RV 10.30 Forros</t>
  </si>
  <si>
    <t>Chapa em MDF, na cor branca, uma face, madindo 2750 x 1840 x 6mm. Fornecimento e colocação</t>
  </si>
  <si>
    <t xml:space="preserve">   229,90</t>
  </si>
  <si>
    <t>Forro de gesso estafe, em placas fundidas na obra, presas com 6 esbirros de sisal embebidos em nata de gesso, inclusive rejunte das placas e exclusive o emprego de andaimes. Fornecimento e colocação.</t>
  </si>
  <si>
    <t xml:space="preserve">    74,88</t>
  </si>
  <si>
    <t>Forro falso de gesso, com placas pré-moldadas, de (60x60)cm, de encaixe, presas com 4 tirantes de arame e rejuntadas, exclusive o emprego de andaimes.  Fornecimento e colocação.</t>
  </si>
  <si>
    <t xml:space="preserve">    68,75</t>
  </si>
  <si>
    <t>Forro de placas Fibraroc ou similar, de fabricação Eucatex ou similar, sobre perfis de ferro branco, suspensos por tirante.  Fornecimento e colocação.</t>
  </si>
  <si>
    <t>Forro em réguas de madeira aparelhada, macho / fêmea, com (1x10)cm, pregados em sarrafos de madeira aparelhada, de (2x10)cm, espaçados de 50cm.  Fornecimento e colocação.</t>
  </si>
  <si>
    <t xml:space="preserve">   255,25</t>
  </si>
  <si>
    <t>Forro em madeira tipo colméia, pregado em sarrafos de madeira aparelhada, de (2x10)cm, espaçadas de 50cm.  Fornecimento e colocação, inclusive envernizamento.</t>
  </si>
  <si>
    <t xml:space="preserve">   277,74</t>
  </si>
  <si>
    <t>Forro em placa de PVC, na cor branca ou gelo, apoiado em perfis metálicos, presos ao teto por tirantes de arame.  Fornecimento e colocação.</t>
  </si>
  <si>
    <t xml:space="preserve">    85,25</t>
  </si>
  <si>
    <t>RV 10.35 Venezianas Verticais de Fachada em Fibro-Cimento (Brise Soleil)</t>
  </si>
  <si>
    <t>Veneziana vertical (brise soleil) de chapa de fibro-cimento de 20mm de espessura, com 400mm de largura, fixado em cantoneiras de aço, aparafusadas e medida pela área colocada. Fornecimento e colocação.</t>
  </si>
  <si>
    <t xml:space="preserve">   208,80</t>
  </si>
  <si>
    <t>RV 10.40 Venezianas Verticais de Fachada em Alumínio (Brise Soleil)</t>
  </si>
  <si>
    <t>Veneziana vertical (brise soleil) de chapa de alumínio, com 1,2mm de espessura, aparafusadas e medida pela área colocada. Fornecimento e colocação.</t>
  </si>
  <si>
    <t>RV 10.45 Revestimento de Fórmica e Melamínico</t>
  </si>
  <si>
    <t>Revestimento de fórmica brilhante, de 1mm de espessura, sobre peças de madeira amplas, como portas, mesas, armários e prateleiras fundas.</t>
  </si>
  <si>
    <t xml:space="preserve">   109,25</t>
  </si>
  <si>
    <t>Revestimento de fórmica texturizada, de 1,3mm de espessura, em paredes, sobre revestimento lixado e escovado.</t>
  </si>
  <si>
    <t xml:space="preserve">   160,72</t>
  </si>
  <si>
    <t>Revestimento em painéis MRX-SMEL, melamínicos autoportantes, para uso sobre lâminas de chumbo, em salas radiológicas com sistema de estanqueidade dos Raios X e Gama.</t>
  </si>
  <si>
    <t xml:space="preserve">   598,16</t>
  </si>
  <si>
    <t>RV 10.50 Revestimentos Especiais</t>
  </si>
  <si>
    <t>Recomposição de revestimento externo de pó-de-pedra, cimento portland e cal hidratada com adição de Rhopopás para consolidação.</t>
  </si>
  <si>
    <t xml:space="preserve">    27,57</t>
  </si>
  <si>
    <t>Revestimento com barita fina e grossa, inclusive emboço na parede e exclusive chapisco.</t>
  </si>
  <si>
    <t xml:space="preserve">   204,84</t>
  </si>
  <si>
    <t>Revestimento em paredes, em chapas de Duraplac ou Eucatex ou similar, de 3 mm de espessura, sobre base existente.  Fornecimento e colocação.</t>
  </si>
  <si>
    <t>Revestimento de filme vinílico com 0,5mm de espessura, conforme projeto.  Fornecimento.</t>
  </si>
  <si>
    <t xml:space="preserve">    32,23</t>
  </si>
  <si>
    <t>Revestimento de paredes com lençol de chumbo, 1mm de espessura, inclusive adesivos, solventes, parafusos, bucha e obturações de perfurações.  Fornecimento e instalação.</t>
  </si>
  <si>
    <t xml:space="preserve">   990,88</t>
  </si>
  <si>
    <t>Revestimento de paredes com lençol de chumbo, 2mm de espessura, inclusive adesivos, solventes, parafusos, bucha e obturações de perfurações.  Fornecimento e instalação.</t>
  </si>
  <si>
    <t xml:space="preserve">  1824,28</t>
  </si>
  <si>
    <t>Revestimento de paredes com lençol de chumbo, 3mm de espessura, inclusive adesivos, solventes, parafusos, bucha e obturações de perfurações.  Fornecimento e instalação.</t>
  </si>
  <si>
    <t xml:space="preserve">  2657,68</t>
  </si>
  <si>
    <t>Revestimento texturizado fosco para uso externo sobre superfície camurçada ou concreto liso, com 2mm de espessura, executado com pó crepe ATB da Plasticôte ou similar, na cor indicada, sobre aditivo com 2 demãos de acabamento.</t>
  </si>
  <si>
    <t xml:space="preserve">    57,01</t>
  </si>
  <si>
    <t>RV 15 Revestimentos de Pisos</t>
  </si>
  <si>
    <t>RV 15.05 Pavimentações - Pisos e Contrapisos Cimentados</t>
  </si>
  <si>
    <t>Base suporte, contrapiso ou camada regularizadora executada com argamassa de cimento e areia no traço 1:5, espessura de 1,5cm.</t>
  </si>
  <si>
    <t xml:space="preserve">    26,20</t>
  </si>
  <si>
    <t>Base suporte, contrapiso ou camada regularizadora executada com argamassa de cimento e areia no traço 1:5, espessura de 2cm.</t>
  </si>
  <si>
    <t xml:space="preserve">    30,96</t>
  </si>
  <si>
    <t>Base suporte, contrapiso ou camada regularizadora executada com argamassa de cimento e areia no traço 1:5, espessura de 2,5cm.</t>
  </si>
  <si>
    <t>Base suporte, contrapiso ou camada regularizadora executada com argamassa de cimento e areia no traço 1:5, espessura de 3cm.</t>
  </si>
  <si>
    <t xml:space="preserve">    40,46</t>
  </si>
  <si>
    <t>Base suporte, contrapiso ou camada regularizadora executada com argamassa de cimento e areia no traço 1:5, espessura de 3,5cm.</t>
  </si>
  <si>
    <t xml:space="preserve">    45,22</t>
  </si>
  <si>
    <t>Base suporte ou contrapiso, executado com concreto magro, na espessura de 5cm, no traço 1:3:3, em volume, com juntas formando quadros de (1x1)m, com sarrafos de madeira serrada, incorporados, inclusive preparo do terreno, compactação do solo à maço.</t>
  </si>
  <si>
    <t xml:space="preserve">    51,40</t>
  </si>
  <si>
    <t>Piso cimentado, acabamento áspero ou liso, com 1,5cm de espessura, com argamassa de cimento e areia no traço 1:3, sobre base existente.</t>
  </si>
  <si>
    <t xml:space="preserve">    38,66</t>
  </si>
  <si>
    <t>Piso cimentado com corante, acabamento áspero ou liso, com 1,5cm de espessura, com argamassa de cimento e areia no traço 1:3, sobre base existente.</t>
  </si>
  <si>
    <t xml:space="preserve">    58,11</t>
  </si>
  <si>
    <t>Piso cimentado, acabamento áspero ou liso, com juntas batidas formando quadros, com 1,5cm de espessura, com argamassa de cimento e areia no traço 1:3, alisado à colher, sobre base existente.</t>
  </si>
  <si>
    <t xml:space="preserve">    61,25</t>
  </si>
  <si>
    <t>Piso cimentado impermeável, com 1,5cm de espessura, com argamassa de cimento e areia no traço 1:3 e impermeabilizante tipo Sika 1 ou similar, alisado à colher, sobre base existente.</t>
  </si>
  <si>
    <t xml:space="preserve">    40,50</t>
  </si>
  <si>
    <t>Rodapé de cimento sobre alvenaria em osso, com (7x2)cm.</t>
  </si>
  <si>
    <t xml:space="preserve">    17,01</t>
  </si>
  <si>
    <t>RV 15.10 Recomposição de Piso Cimentado</t>
  </si>
  <si>
    <t>Recomposição de piso cimentado, com argamassa de cimento e areia no traço 1:3, com 2cm de espessura, inclusive apicoamento do piso existente.</t>
  </si>
  <si>
    <t xml:space="preserve">    54,72</t>
  </si>
  <si>
    <t>Recomposição de piso de concreto simples com resistência de 11MPa, com 8cm de espessura, inclusive demolição com equipamento de ar comprimido do piso existente.</t>
  </si>
  <si>
    <t xml:space="preserve">    63,18</t>
  </si>
  <si>
    <t>RV 15.15 Pisos Cerâmicos</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 xml:space="preserve">    93,3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 xml:space="preserve">   186,34</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 xml:space="preserve">    98,65</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 xml:space="preserve">   206,97</t>
  </si>
  <si>
    <t>Piso em mosaico de azulejos de várias origens, com argamassa de cimento e areia, no traço 1:3, sobre base já existente.</t>
  </si>
  <si>
    <t xml:space="preserve">    82,24</t>
  </si>
  <si>
    <t>Revestimento de piso, com cerâmica (20x20)cm, Cecrisa linha Stadium Jenel WH ou similar, assentes sobre superfícies osso com argamassa de cimento, saibro e areia no traço 1:2:3, rejuntados com cimento branco e corante.</t>
  </si>
  <si>
    <t xml:space="preserve">   108,69</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 xml:space="preserve">   127,97</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 xml:space="preserve">   181,79</t>
  </si>
  <si>
    <t>RV 15.17 Revestimentos de Porcelanatos</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 xml:space="preserve">   126,31</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 xml:space="preserve">   124,11</t>
  </si>
  <si>
    <t>RV 15.20 Pisos de Granito e Mármore</t>
  </si>
  <si>
    <t>Assentamento de lajões ou placas de granito em calçadas de logradouros ou superfícies niveladas, com rejuntamento de argamassa de cimento e areia, no traço 1:3, exclusive o fornecimento das pedras.</t>
  </si>
  <si>
    <t xml:space="preserve">    74,40</t>
  </si>
  <si>
    <t>Capa degrau de Mármore Branco Nacional de (3x28)cm, com 1 polimento, assentes com recobrimento de nata de cimento sobre argamassa de cimento, saibro e areia no traço 1:2:2.</t>
  </si>
  <si>
    <t xml:space="preserve">   179,42</t>
  </si>
  <si>
    <t>Granito rústico em placas de (50x50)cm, espessura de 3 a 4cm, com corte manual. Fornecimento.</t>
  </si>
  <si>
    <t xml:space="preserve">    23,35</t>
  </si>
  <si>
    <t>Placa de granito Cinza Andorinha, sem acabamento, com espessura de 2cm, para forração de piso.  Fornecimento.</t>
  </si>
  <si>
    <t>Piso de  placas de Mármore Branco Nacional, com 2 polimentos, assentes com recobrimento de nata de cimento, saibro e areia no traço 1:2:2.</t>
  </si>
  <si>
    <t xml:space="preserve">   406,03</t>
  </si>
  <si>
    <t>Revestimento com granito Capão Bonito, em placa de 2cm de espessura, acabamento polido, assentado sobre terreno nivelado, argamassa de cimento e areia no traço 1:3.  Fornecimento e colocação.</t>
  </si>
  <si>
    <t>Revestimento com granito Capão Bonito, em placa de 2cm de espessura, acabamento apicoado, assentado sobre terreno nivelado, argamassa de cimento e areia no traço 1:3.  Fornecimento e colocação.</t>
  </si>
  <si>
    <t xml:space="preserve">   438,21</t>
  </si>
  <si>
    <t>Revestimento de granito Cinza Andorinha, com acabamento serrado, para piso, em placas de (150x60x3)cm.  Fornecimento.</t>
  </si>
  <si>
    <t xml:space="preserve">   378,00</t>
  </si>
  <si>
    <t>Revestimento de granito Cinza Andorinha, com acabamento serrado, para rodapé, com 7cm de altura e 2cm de espessura.  Fornecimento.</t>
  </si>
  <si>
    <t xml:space="preserve">    24,00</t>
  </si>
  <si>
    <t>Revestimento com granito Cinza levigado, em placa de (40x40)cm, com 3cm de espessura, assentado sobre base existente, com argamassa de cimento e areia no traço de 1:3.  Fornecimento e colocação.</t>
  </si>
  <si>
    <t xml:space="preserve">   415,83</t>
  </si>
  <si>
    <t>Revestimento com granito Cinza flameado, em placa de (40x40)cm, com 3cm de espessura, assentado sobre base existente, com argamassa de cimento e areia no traço de 1:3.  Fornecimento e colocação.</t>
  </si>
  <si>
    <t xml:space="preserve">   342,42</t>
  </si>
  <si>
    <t>Revestimento com granito Cinza serrado e face natural, em placa de (40x40)cm classificado, com 3cm de espessura, assentado sobre base existente, com argamassa de cimento e areia no traço de 1:3.  Fornecimento e colocação.</t>
  </si>
  <si>
    <t xml:space="preserve">   135,57</t>
  </si>
  <si>
    <t>Revestimento com granito Juparaná, em placa de (40x40)cm com 2cm de espessura, acabamento polido, para piso, assentes sobre argamassa de cimento, saibro e areia no traço 1:2:2.  Fornecimento e colocação.</t>
  </si>
  <si>
    <t xml:space="preserve">   431,60</t>
  </si>
  <si>
    <t>Revestimento com granito Rosa flameado, em placa de (40x40)cm, com 3cm de espessura, assentado sobre base existente, com argamassa de cimento e areia no traço de 1:3.  Fornecimento e colocação.</t>
  </si>
  <si>
    <t xml:space="preserve">   198,57</t>
  </si>
  <si>
    <t>Revestimento com granito Rosa levigado, em placa de (40x40)cm, com 3cm de espessura, assentado sobre base existente, com argamassa de cimento e areia no traço de 1:3.  Fornecimento e colocação.</t>
  </si>
  <si>
    <t>Revestimento com granito Rosa serrado e face natural, em placa de (40x40)cm classificado, com 3cm de espessura, assentado sobre base existente, com argamassa de cimento e areia no traço de 1:3.  Fornecimento e colocação.</t>
  </si>
  <si>
    <t xml:space="preserve">   182,82</t>
  </si>
  <si>
    <t>Rodapé de granito, boleado, com (10x2)cm.  Fornecimento e colocação.</t>
  </si>
  <si>
    <t xml:space="preserve">    48,38</t>
  </si>
  <si>
    <t>Soleira de granito com (15x3)cm, assente com recobrimento de nata de cimento sobre argamassa de cimento e areia, no traço 1:2.</t>
  </si>
  <si>
    <t xml:space="preserve">    78,32</t>
  </si>
  <si>
    <t>Soleira de Mármore Branco Nacional de (3x25)cm, com 2 polimentos, assentes com recobrimento de nata de cimento sobre argamassa de cimento, saibro e areia no traço 1:2:2.</t>
  </si>
  <si>
    <t xml:space="preserve">   111,37</t>
  </si>
  <si>
    <t>Soleira de  Mármore Branco Nacional de (3x13)cm, com 2 polimentos, assentes com recobrimento de nata de cimento sobre argamassa de cimento, saibro e areia no traço 1:2:2.</t>
  </si>
  <si>
    <t xml:space="preserve">    63,94</t>
  </si>
  <si>
    <t>Piso de granito apicoado Cinza Andorinha, sobre terreno nivelado, com argamassa de cimento e areia, no traço 1:3, sendo a peça de (40x40x3)cm.</t>
  </si>
  <si>
    <t xml:space="preserve">   299,53</t>
  </si>
  <si>
    <t>RV 15.25 Pisos de Concreto e Plaqueamento</t>
  </si>
  <si>
    <t>Camada impermeabilizadora de piso, de concreto simples, com 8cm de espessura no traço de 1:3:4, em volume, com impermeabilizante Sika 1 ou similar.</t>
  </si>
  <si>
    <t xml:space="preserve">    38,26</t>
  </si>
  <si>
    <t>Piso de concreto simples com resistencia de 15 MPa (traço em volume: 1:2 1/2:4), preparado em betoneira com 8cm de espessura, inclusive preparo manual do terreno.</t>
  </si>
  <si>
    <t xml:space="preserve">    56,57</t>
  </si>
  <si>
    <t>Piso de concreto simples, 8cm de espessura, com resistência característica à compressão de 18Mpa, formando quadrados de (1,50x1,50)m de junta serrada, exclusive preparo de terreno.</t>
  </si>
  <si>
    <t>Pátio de concreto, 8cm de espessura,no traço 1:3:3, em volume, formando quadros de (1,00x1,00)m, com sarrafos de madeira serrada, incorporados, exclusive preparo terreno.</t>
  </si>
  <si>
    <t xml:space="preserve">    75,76</t>
  </si>
  <si>
    <t>Pátio de concreto, 10cm de espessura no traço 1:2:3, em volume, formando quadros de (1,50x1,50)m, com sarrafos de madeira serrada, incorporados, exclusive preparo terreno.</t>
  </si>
  <si>
    <t xml:space="preserve">    70,23</t>
  </si>
  <si>
    <t>Pátio de concreto, 12cm de espessura no traço 1:2:2,5, em volume, formando quadros de (1,50x1,50)m, com sarrafos de madeira serrada, incorporados, exclusive preparo terreno.</t>
  </si>
  <si>
    <t xml:space="preserve">    80,26</t>
  </si>
  <si>
    <t>Pavimentação em placas de (40x80x10)cm, de concreto (fck=11MPa) com armação de tela Telcon Q-61 ou similar, junta 2cm, inclusive preparo do terreno.</t>
  </si>
  <si>
    <t xml:space="preserve">   100,16</t>
  </si>
  <si>
    <t>Pavimentação em placas de concreto Fck=15Mpa, medindo (40x80x10)cm, com armação de tela Telcon Q-61 ou similar, junta de 2cm, inclusive acabamento da placa no próprio concreto com desempenadora de aço e preparo do terreno.</t>
  </si>
  <si>
    <t xml:space="preserve">   100,17</t>
  </si>
  <si>
    <t>Pavimentação em placas de concreto Fck=18Mpa, medindo (40x80x10)cm, com armação de tela Telcon Q-61 ou similar, junta de 2cm, inclusive acabamento da placa no próprio concreto com desempenadora de aço e preparo do terreno.</t>
  </si>
  <si>
    <t xml:space="preserve">   101,27</t>
  </si>
  <si>
    <t>RV 15.25.0210 (/)</t>
  </si>
  <si>
    <t>Pavimentação em placas de concreto Fck=20Mpa, medindo (40x80x10)cm, com armação de tela Telcon Q-61 ou similar, junta de 2cm, inclusive acabamento da placa no próprio concreto com desempenadora de aço e preparo do terreno.</t>
  </si>
  <si>
    <t>Revestimento com argamassa de cimento e areia no traço 1:4, Sikafix ou similar, com 2cm de espessura, inclusive chapisco.</t>
  </si>
  <si>
    <t xml:space="preserve">    39,55</t>
  </si>
  <si>
    <t>RV 15.30 Pisos de Marmorite e Outros</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 xml:space="preserve">    75,42</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 xml:space="preserve">    77,32</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 xml:space="preserve">   164,78</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 xml:space="preserve">   184,29</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 xml:space="preserve">   165,90</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 xml:space="preserve">   177,1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 xml:space="preserve">    54,50</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 xml:space="preserve">    57,76</t>
  </si>
  <si>
    <t>RV 15.35 Juntas para Piso</t>
  </si>
  <si>
    <t>Junta plástica (17x3)mm, para pisos contínuos.  Fornecimento e colocação.</t>
  </si>
  <si>
    <t xml:space="preserve">     9,77</t>
  </si>
  <si>
    <t>RV 15.38 Pisos de Alta Resistência</t>
  </si>
  <si>
    <t>Degrau de escada de argamassa granítica Korodur, na cor granítica, inclusive 3 polimentos.</t>
  </si>
  <si>
    <t xml:space="preserve">   254,93</t>
  </si>
  <si>
    <t>Degrau de escada de argamassa granítica Korodur, na cor preta, inclusive 3 polimentos.</t>
  </si>
  <si>
    <t xml:space="preserve">   342,90</t>
  </si>
  <si>
    <t>Piso de argamassa granítica Korodur-PL ou similar, com espessura de 0,8cm, na cor natural do cimento, inclusive base suporte em argamassa de cimento e areia no traço 1:3, espessura de 2,2cm, e 3 polimentos mecânicos.</t>
  </si>
  <si>
    <t xml:space="preserve">   103,86</t>
  </si>
  <si>
    <t>Piso de argamassa granítica Korodur-PL ou similar, com espessura de 0,8cm, na cor preta, inclusive base suporte em argamassa de cimento e areia no traço 1:3, espessura de 2,2cm, e polimentos mecânicos.</t>
  </si>
  <si>
    <t xml:space="preserve">   291,26</t>
  </si>
  <si>
    <t>Piso de argamassa granítica com agregados metálicos de alta dureza, Korodur-WH ou similar, com espessura de 0,8cm, na cor natural do cimento, inclusive contrapiso de cimento e areia no traço 1:3, espessura de 3,2cm, e acabamento anti-derrapante.</t>
  </si>
  <si>
    <t xml:space="preserve">   289,79</t>
  </si>
  <si>
    <t>Piso de argamassa granítica Korodur-PL ou similar, com espessura de 0,8cm, na cor vermelha, inclusive base suporte em argamassa de cimento e areia no traço 1:3, espessura de 2,2cm, junta plástica e polimentos mecânicos.</t>
  </si>
  <si>
    <t>Revestimento de placas Pré-moldadas, vibro prensadas, constituídas de agregados minerais moídos de alta resistência e cimento estrutural, nas dimensões de (40x40x03)cm, assentado sobre base existente.  Fornecimento e colocação.</t>
  </si>
  <si>
    <t xml:space="preserve">   245,97</t>
  </si>
  <si>
    <t>Rodapé de argamassa Korodur ou similar, com 10cm de altura, na cor natural do cimento, inclusive 3 polimentos.</t>
  </si>
  <si>
    <t xml:space="preserve">    85,61</t>
  </si>
  <si>
    <t>Rodapé de argamassa Korodur ou similar, com 10cm de altura, na cor preta, inclusive 3 polimentos.</t>
  </si>
  <si>
    <t xml:space="preserve">    96,57</t>
  </si>
  <si>
    <t>Rodapé de argamassa Korodur-WH ou similar, com 10cm de altura, na cor natural do cimento, acabamento desempenado.</t>
  </si>
  <si>
    <t>RV 15.40 Pisos Vinílicos</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 xml:space="preserve">   110,75</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 xml:space="preserve">   157,28</t>
  </si>
  <si>
    <t>Piso vinílico nacional homogêneo, padrão "liso", nas dimensões de (30x30)cm, espessura de 2,0mm, inclusive adesivo e tratamento com cera de Uretano fortificado, tipo Paviflex - linha Chroma ou similar.  Fornecimento e colocação.</t>
  </si>
  <si>
    <t xml:space="preserve">    99,42</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 xml:space="preserve">   175,78</t>
  </si>
  <si>
    <t>Piso vinílico nacional homogêneo, padrão com "flash" ou "discretos veios", nas dimensões (30x30)cm, espessura: 3,2mm, inclusive adesivo e tratamento com cera de uretano fortificado, tipo Paviflex - linha intensity ou similar. Fornecimento e colocação.</t>
  </si>
  <si>
    <t xml:space="preserve">   151,78</t>
  </si>
  <si>
    <t>Suporte curvo e perfil de arremate para piso vinílico.  Fornecimento e colocação.</t>
  </si>
  <si>
    <t xml:space="preserve">    51,38</t>
  </si>
  <si>
    <t>Piso vinílico nacional homogêneo, padrão "liso", nas dimensões de (30x30)cm, espessura de 3,2mm, inclusive adesivo e tratamento com cera de uretano fortificado, tipo Paviflex - Linha Chroma ou similar. Fornecimento e colocação.</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 xml:space="preserve">   233,54</t>
  </si>
  <si>
    <t>Piso vinílico nacional heterogêneo, padrão "pigmentado", nas dimensões (2,00x20,00)m, espessura de 2,0mm, inclusive adesivo, tratamento com cera de uretano fortificado e juntas soldadas a quente, tipo Absolute - Linha Totalsafe ou similar. Fornecimento e colocação.</t>
  </si>
  <si>
    <t xml:space="preserve">   350,68</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 xml:space="preserve">   212,28</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 xml:space="preserve">   215,95</t>
  </si>
  <si>
    <t>Piso vinílico nacional homogêneo anti-estático, dissipador de energia, padrão "mesclado", nas dimensões de (61x61)cm, espessura de 2,0mm, resistência de 5x(10) 8 - 1x(10) 9 ohms, composto de fibras condutivas de carbono tipo Pavifloor - linha Elite ou similar.</t>
  </si>
  <si>
    <t xml:space="preserve">   162,67</t>
  </si>
  <si>
    <t>Piso vinílico nacional homogêneo condutivo, padrão "liso", nas dimensões de (61x61)cm, espessura de 2,0mm, resistência de 2,5x(10)4 - 1x(10)6 ohms, composto de fibras condutivas de carbono, tipo Traffic ELS ou similar. Fornecimento e colocação.</t>
  </si>
  <si>
    <t xml:space="preserve">   452,39</t>
  </si>
  <si>
    <t>Cordão de solda para fusão a quente em juntas de pisos vinílicos flexíveis, tipo Absolute ou similar. Fornecimento e colocação.</t>
  </si>
  <si>
    <t xml:space="preserve">    12,53</t>
  </si>
  <si>
    <t>Testeira de resina de PVC nas dimensões de (50x43)mm, espessura: 3,2mm, tipo Paviflex ou similar. Fornecimento e colocação.</t>
  </si>
  <si>
    <t xml:space="preserve">    45,64</t>
  </si>
  <si>
    <t>RV 15.45 Carpetes</t>
  </si>
  <si>
    <t>Carpete de polipropileno, com filamento contínuo, construção Tufting, espessura total de 5mm, textura Bouclê Mescla, modelo Austin, na cor Sand 250, Tabacow ou similar.  Fornecimento.</t>
  </si>
  <si>
    <t xml:space="preserve">    59,22</t>
  </si>
  <si>
    <t>Carpete de polipropileno, com superfície em nylon Rhodianyl, construção Tufting, espessura total de 8mm, textura aveludada, modelo Grand Nylon Plus, na cor bege rosado 243, Tabacow ou similar.  Fornecimento.</t>
  </si>
  <si>
    <t>Forração de piso com carpete Carpete de fibra artificial sintética, com espessura de 4,5mm, Durafelti, São Carlos ou similar.</t>
  </si>
  <si>
    <t xml:space="preserve">   119,07</t>
  </si>
  <si>
    <t>Forração de piso com carpete de nylon, com 6mm de espessura, sobre base existente.</t>
  </si>
  <si>
    <t xml:space="preserve">    57,88</t>
  </si>
  <si>
    <t>Forração de piso com carpete de fibras de polipropileno e resinas sintéticas, agulhado vertical com relevo tipo Loop, 06 cores lisas, espessura de 5mm, peso 700g, em rolos de 2m de largura x 30m de comprimento.</t>
  </si>
  <si>
    <t xml:space="preserve">   162,75</t>
  </si>
  <si>
    <t>RV 15.50 Tapetes</t>
  </si>
  <si>
    <t xml:space="preserve">    62,18</t>
  </si>
  <si>
    <t xml:space="preserve">   157,50</t>
  </si>
  <si>
    <t>Tapete em rolo, anti-alérgico e anti-estático, com espessura de 6mm, Avanti ou similar, modelo Carpett PP3000, na cor castor 8502.  Fornecimento e colocação.</t>
  </si>
  <si>
    <t>RV 15.55 Pisos de Madeira</t>
  </si>
  <si>
    <t>Chapim em madeira aparelhada com largura de 0,40m.  Fornecimento.</t>
  </si>
  <si>
    <t xml:space="preserve">    76,14</t>
  </si>
  <si>
    <t>Peças em madeira aparelhada de (120 x 35 x 3)cm, para forração de degraus.  Fornecimento.</t>
  </si>
  <si>
    <t xml:space="preserve">   614,00</t>
  </si>
  <si>
    <t>Piso em réguas de madeira aparelhada (tábua corrida), com 10cm de largura, 2cm de espessura, pregado sobre réguas do mesmo material, embutidas em contrapiso, inclusive este.</t>
  </si>
  <si>
    <t xml:space="preserve">   475,67</t>
  </si>
  <si>
    <t>Piso de tacos de madeira aparelhada, de (7 x 21)cm, pixados e incrustados com pedriscos, assentados em argamassa de cimento e saibro, traço 1:6, exclusive serviços de calafate.</t>
  </si>
  <si>
    <t xml:space="preserve">   137,08</t>
  </si>
  <si>
    <t>RV 15.57 Piso em Ladrilho Hidráulico</t>
  </si>
  <si>
    <t>Piso em ladrilho hidráulico tratado 25 dados (20x20)cm, na cor cinza.  Fornecimento, assentamento e tratamento.</t>
  </si>
  <si>
    <t xml:space="preserve">   112,35</t>
  </si>
  <si>
    <t>RV 15.60 Pisos de Pedra Portuguesa</t>
  </si>
  <si>
    <t>Pedra Portuguesa.  Fornecimento.</t>
  </si>
  <si>
    <t xml:space="preserve">    70,20</t>
  </si>
  <si>
    <t xml:space="preserve">   153,72</t>
  </si>
  <si>
    <t>Piso de pedra portuguesa, assentado sobre mistura de cimento e saibro no traço 1:5, inclusive acerto do terreno.  Fornecimento e colocação.</t>
  </si>
  <si>
    <t xml:space="preserve">   135,69</t>
  </si>
  <si>
    <t>Piso de pedra portuguesa, em desenho simples, com aproximadamente 25% de pedra preta, 25% de pedra vermelha e 50% de pedra branca, assentado sobre mistura de cimento e saibro no traço 1:5, inclusive acerto do terreno.  Fornecimento e colocação.</t>
  </si>
  <si>
    <t xml:space="preserve">   163,33</t>
  </si>
  <si>
    <t>Piso de pedra portuguesa, em desenho simples, com aproximadamente 40% de pedra preta e 60% de pedra branca, assentado sobre mistura de cimento e saibro no traço 1:5, inclusive acerto do terreno.  Fornecimento e colocação.</t>
  </si>
  <si>
    <t xml:space="preserve">   151,92</t>
  </si>
  <si>
    <t>Piso de pedra portuguesa branca e preta, em faixa assentada sobre mistura de cimento e saibro no traço 1:5, inclusive acerto do terreno.  Fornecimento e colocação.</t>
  </si>
  <si>
    <t xml:space="preserve">   158,77</t>
  </si>
  <si>
    <t>Piso de pedra portuguesa vermelha, em faixa assentada sobre mistura de cimento e saibro no traço 1:5, inclusive acerto de terreno.  Fornecimento e colocação.</t>
  </si>
  <si>
    <t>RV 15.65 Recomposição de Pedra Portuguesa</t>
  </si>
  <si>
    <t>Recomposição de pavimentação de pedra portuguesa, assentada com farofa de cimento e saibro no traço 1:5, inclusive fornecimento do material para rejuntamento e exclusive a pedra.</t>
  </si>
  <si>
    <t xml:space="preserve">   109,74</t>
  </si>
  <si>
    <t>RV 15.70 Pisos de Borracha</t>
  </si>
  <si>
    <t>Piso de borracha, em rolo de 1,40m de largura, superfície Grão de Arroz, espessura de 3,0mm, na cor preta, Mercur ou similar.  Fornecimento e colocação.</t>
  </si>
  <si>
    <t xml:space="preserve">   178,97</t>
  </si>
  <si>
    <t>Piso de Plurigoma ou similar, pastilhado, de 3mm de espessura, placas de (50x50)cm, sobre base existente, com colocação.</t>
  </si>
  <si>
    <t xml:space="preserve">    75,79</t>
  </si>
  <si>
    <t>RV 15.75 Pisos de Ardósia</t>
  </si>
  <si>
    <t>Piso de ardósia ferrugem, em placas de (25x25)cm, inclusive argamassa de assentamento com espessura de 3cm.  Fornecimento e colocação.</t>
  </si>
  <si>
    <t xml:space="preserve">   121,69</t>
  </si>
  <si>
    <t>Piso de ardósia polida cinza, em placas de (40x40)cm, inclusive argamassa de assentamento com espessura de 3cm. Fornecimento e colocação.</t>
  </si>
  <si>
    <t xml:space="preserve">    93,97</t>
  </si>
  <si>
    <t>RV 15.80 Piso Elevado</t>
  </si>
  <si>
    <t>Piso elevado Dimopiso ou similar, em placas de (60x60)cm com espessura de 40mm, estruturado por suportes telescópicos com altura de 20cm, revestido com Paviflex ou similar.  Fornecimento e colocação.</t>
  </si>
  <si>
    <t xml:space="preserve">   497,56</t>
  </si>
  <si>
    <t>RV 15.85 Piso de  pedra São Thomé</t>
  </si>
  <si>
    <t>Piso de pedra São Thomé, em placas de (30x30)cm, (38x38)cm, (48x48)cm e (58x58)cm com espessura de 2cm, inclusive argamassa de assentamento com espessura de 3,0cm.  Fornecimento e colocação.</t>
  </si>
  <si>
    <t xml:space="preserve">   289,00</t>
  </si>
  <si>
    <t>RV 15.90 Pisos Sintéticos</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 xml:space="preserve">   270,25</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 xml:space="preserve">   645,00</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 xml:space="preserve">   788,1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 xml:space="preserve">  1051,16</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 xml:space="preserve">   536,7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 xml:space="preserve">   413,63</t>
  </si>
  <si>
    <t>RV 15.95 Pisos de Alerta</t>
  </si>
  <si>
    <t>Piso de alerta em placas marmorizadas vibro-prensadas, Tecnogran ou similar, com acabamento rústico, na cor cinza, inclusive contrapiso com espessura de 3cm.  Fornecimento e colocação.</t>
  </si>
  <si>
    <t xml:space="preserve">   160,06</t>
  </si>
  <si>
    <t>Piso de alerta em placas marmorizadas vibro-prensadas, Tecnogran ou similar, com acabamento rústico, na cor vermelha, inclusive contrapiso com espessura de 3cm.  Fornecimento e colocação.</t>
  </si>
  <si>
    <t>Piso de sinalização porcelanato linha ARQTEC Go ou Stop, Eliane ou similar, na cor Amarela, com peças de 25 x 25cm.  Fornecimento e assentamento.</t>
  </si>
  <si>
    <t>Piso de sinalização porcelanato linha ARQTEC Go ou Stop, Eliane ou similar, na cor Azul, com peças de 25 x 25cm.  Fornecimento e assentamento.</t>
  </si>
  <si>
    <t xml:space="preserve">   768,17</t>
  </si>
  <si>
    <t>RV 20 Acabamento em Superfície de Concreto</t>
  </si>
  <si>
    <t>RV 20.05 Acabamento em Superfície de Concreto</t>
  </si>
  <si>
    <t>Acabamento de pedreiro em superfície de concreto projetado.</t>
  </si>
  <si>
    <t xml:space="preserve">    44,95</t>
  </si>
  <si>
    <t>Estucamento de concreto aparente sendo a argamassa de cimento, cal e areia fina no traço 1:3:5, com espessura de 2mm, sobre superfície limpa.</t>
  </si>
  <si>
    <t>Recomposição de camada de capeamento de concreto de pequenas espessuras em serviços de recuperação estrutural, exclusive o material.</t>
  </si>
  <si>
    <t>RV 25 Revestimentos Acústicos e Térmicos</t>
  </si>
  <si>
    <t>RV 25.05 Isolamento Térmico</t>
  </si>
  <si>
    <t>Placa de isopor com 30mm de espessura.  Fornecimento.</t>
  </si>
  <si>
    <t xml:space="preserve">    12,46</t>
  </si>
  <si>
    <t>RV 25.10 Isolamento Acústico</t>
  </si>
  <si>
    <t>Forro acústico Armstrong ou similar, tipo Cirrus RH 70, de (625x625)mm, perfil Javelin, para áreas superiores a 100m2, exclusive despesas com andaimes, fretes e estruturas auxiliares.  Fornecimento e colocação.</t>
  </si>
  <si>
    <t xml:space="preserve">   311,81</t>
  </si>
  <si>
    <t>Forro acústico Armstrong ou similar, tipo Fine Fissured RH 90 Tegular, de (625x625)mm, perfil Javelin, para áreas superiores a 100m2, exclusives despesas com andaimes, fretes e estruturas auxiliares.  Fornecimento e colocação.</t>
  </si>
  <si>
    <t xml:space="preserve">   156,62</t>
  </si>
  <si>
    <t>Forro acústico, em gesso cartonado, exclusive materiais de acabamento, despesas com andaimes e transporte.  Fornecimento e colocação.</t>
  </si>
  <si>
    <t xml:space="preserve">   133,95</t>
  </si>
  <si>
    <t>Lã de vidro com  espessura de 1".  Fornecimento.</t>
  </si>
  <si>
    <t xml:space="preserve">    14,86</t>
  </si>
  <si>
    <t>Painel Wall (Fibrowall) ou similar, para uso em alvenaria, em lã de vidro, na espessura de 40mm, com chapa nas dimensões de (1,20x2,10)m, na cor natural e elevação FW1 (painel cego).  Fornecimento.</t>
  </si>
  <si>
    <t xml:space="preserve">   351,76</t>
  </si>
  <si>
    <t>Painel Wall (Fibrowall) ou similar, para uso em piso, em lã de vidro, maciço, na espessura de 40mm, com chapa nas dimensões de (1,20x2,50)m, na cor natural e elevação FW1 (painel cego).  Fornecimento.</t>
  </si>
  <si>
    <t xml:space="preserve">   447,70</t>
  </si>
  <si>
    <t>Revestimento de paredes, 25mm de espessura, da Climatex ou similar.  Fornecimento e colocação.</t>
  </si>
  <si>
    <t xml:space="preserve">   207,86</t>
  </si>
  <si>
    <t>Revestimento acustíco em espuma de polioretano 35mm de espessura, Sonex ou similar, na cor grafite. Fornecimento e colocação.</t>
  </si>
  <si>
    <t>RV 30 Rodapés, Rodameios e Rodatetos</t>
  </si>
  <si>
    <t>RV 30.05 Rodapés</t>
  </si>
  <si>
    <t>Rodapé de ardósia cinza polida, com 7 cm de altura, assente em pasta de cimento.  Fornecimento e colocação.</t>
  </si>
  <si>
    <t xml:space="preserve">    19,41</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 xml:space="preserve">    28,26</t>
  </si>
  <si>
    <t>Rodapé cerâmico com 10 cm de altura, assente em pasta de cimento.  Fornecimento e colocação.</t>
  </si>
  <si>
    <t xml:space="preserve">    21,46</t>
  </si>
  <si>
    <t>Rodapé de madeira aparelhada, com seção de (5 x 2)cm, pregado em tacos embutidos na alvenaria.</t>
  </si>
  <si>
    <t>Rodapé de madeira aparelhada, com seção de (7 x 2)cm, pregado em tacos embutidos na alvenaria.</t>
  </si>
  <si>
    <t xml:space="preserve">    36,05</t>
  </si>
  <si>
    <t>Rodapé de PVC tipo "plano" ou "curvo", h = 7,5cm, para pisos vinílicos, tipo Paviflex ou similar. Fornecimento e colocação.</t>
  </si>
  <si>
    <t xml:space="preserve">    20,86</t>
  </si>
  <si>
    <t>Rodapé de PVC tipo hospitalar, "plano" e "curvo", h = 7,5cm, para pisos vinílicos, tipo Paviflex ou similar. Fornecimento e colocação.</t>
  </si>
  <si>
    <t xml:space="preserve">    32,77</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Arrancamento de aparelhos de iluminação, inclusive lâmpadas.</t>
  </si>
  <si>
    <t>Arrancamento de aparelhos sanitários.</t>
  </si>
  <si>
    <t xml:space="preserve">    22,86</t>
  </si>
  <si>
    <t>Arrancamento de bancada de pia ou banca seca de até 1m de altura por até 0,80m de largura.</t>
  </si>
  <si>
    <t xml:space="preserve">    47,72</t>
  </si>
  <si>
    <t>Arrancamento de grades, gradis, alambrados, cercas e portões.</t>
  </si>
  <si>
    <t>Arrancamento de meios-fios, de granito ou concreto retos ou curvos, inclusive afastamento lateral dentro do canteiro de serviço.</t>
  </si>
  <si>
    <t xml:space="preserve">    21,09</t>
  </si>
  <si>
    <t>Arrancamento de paralelepípedos, inclusive afastamento lateral dentro do canteiro de serviço.</t>
  </si>
  <si>
    <t xml:space="preserve">    27,74</t>
  </si>
  <si>
    <t>Arrancamento de tentos ou travessões, de granito ou concreto, inclusive afastamento lateral dentro do canteiro de serviço.</t>
  </si>
  <si>
    <t xml:space="preserve">    24,94</t>
  </si>
  <si>
    <t>Arrancamento de tubos de concreto e manilhas cerâmicas com diâmetro de 0,10m a 0,30m, inclusive empilhamento lateral dentro do canteiro de serviço.</t>
  </si>
  <si>
    <t>Arrancamento de tubos de concreto e manilhas cerâmicas com diâmetro de 0,40m a 0,60m, inclusive empilhamento lateral dentro do canteiro de serviço.</t>
  </si>
  <si>
    <t>Arrancamento de tubulação de ferro galvanizado, sem escavação ou rasgo em alvenaria.</t>
  </si>
  <si>
    <t>Demolição manual de alvenaria de pedra argamassada, inclusive empilhamento lateral dentro do canteiro de serviço.</t>
  </si>
  <si>
    <t xml:space="preserve">   132,20</t>
  </si>
  <si>
    <t>Demolição manual de alvenaria de pedra seca, inclusive empilhamento dentro do canteiro de serviço.</t>
  </si>
  <si>
    <t xml:space="preserve">    88,13</t>
  </si>
  <si>
    <t>Demolição manual de alvenaria de tijolos furados, inclusive empilhamento dentro do canteiro de serviço.</t>
  </si>
  <si>
    <t xml:space="preserve">    99,15</t>
  </si>
  <si>
    <t>Demolição manual de alvenaria de tijolos maciços inclusive empilhamento dentro do canteiro de serviço.</t>
  </si>
  <si>
    <t xml:space="preserve">   121,18</t>
  </si>
  <si>
    <t>Demolição manual de base suporte, contrapiso, camada regularizadora ou de assentamento de tacos, cerâmicas e azulejos, exclusive estes revestimentos.</t>
  </si>
  <si>
    <t xml:space="preserve">    13,42</t>
  </si>
  <si>
    <t>Demolição manual de concreto simples com empilhamento lateral dentro do canteiro do serviço.</t>
  </si>
  <si>
    <t xml:space="preserve">   264,39</t>
  </si>
  <si>
    <t>Demolição manual de concreto armado estando as peças em posição espacial sobre o terreno ou plano horizontal de trabalho, inclusive o empilhamento lateral dentro do canteiro.</t>
  </si>
  <si>
    <t xml:space="preserve">   374,63</t>
  </si>
  <si>
    <t>Demolição manual de concreto armado compreendendo pilares, vigas e lajes, em estrutura apresentando posição espacial, inclusive empilhamento lateral dentro do canteiro.</t>
  </si>
  <si>
    <t xml:space="preserve">   374,56</t>
  </si>
  <si>
    <t>Demolição de divisórias de placas de marmorite.</t>
  </si>
  <si>
    <t xml:space="preserve">    15,35</t>
  </si>
  <si>
    <t>Demolição de filme (película) de impermeabilização e respectiva tela de poliéster tipo Denver ou similar, Hey'di Cryl ou similar.</t>
  </si>
  <si>
    <t>Demolição manual de pavimentação de concreto asfaltico de 5cm de espessura.</t>
  </si>
  <si>
    <t xml:space="preserve">   238,60</t>
  </si>
  <si>
    <t>Demolição manual de pavimentação de macadame betuminoso, inclusive afastamento lateral dentro do canteiro de serviço.</t>
  </si>
  <si>
    <t xml:space="preserve">    70,96</t>
  </si>
  <si>
    <t>Demolição manual de piso de alta resistência tipo Marmorite, Oxicret, Korodur ou similar.</t>
  </si>
  <si>
    <t>Demolição manual de piso cimentado, exclusive a base de concreto, inclusive empilhamento lateral dentro do canteiro de serviço.</t>
  </si>
  <si>
    <t>Demolição manual de piso cimentado e da respectiva base de concreto, ou passeio de concreto, inclusive afastamento lateral dentro do canteiro de serviço.</t>
  </si>
  <si>
    <t xml:space="preserve">    26,08</t>
  </si>
  <si>
    <t>Demolição de piso de ladrilho cerâmico, inclusive argamassa do contrapiso com até 5cm de espessura.</t>
  </si>
  <si>
    <t>Demolição de revestimento em argamassa de cal e areia ou cimento e saibro.</t>
  </si>
  <si>
    <t>Demolição de revestimento em azulejos, cerâmicas, mármores ou lambris.</t>
  </si>
  <si>
    <t>Demolição de revestimento em argamassa de cimento e areia em parede.</t>
  </si>
  <si>
    <t>Demolição de revestimento de argamassa de cimento e areia em reservatórios ou em superfícies de concreto, inclusive limpeza com escovão de aço, exclusive jato de água ou ar.</t>
  </si>
  <si>
    <t xml:space="preserve">    51,78</t>
  </si>
  <si>
    <t>Demolição de revestimento de soleiras, peitoris ou escadas.</t>
  </si>
  <si>
    <t xml:space="preserve">    11,88</t>
  </si>
  <si>
    <t>Demolição de rodapé de alta resistência, tipo Marmorite, Oxicret ou Korodur ou similar.</t>
  </si>
  <si>
    <t xml:space="preserve">     8,44</t>
  </si>
  <si>
    <t>Recolocação de tacos soltos usando pixe, pedrisco e argamassa de cimento e saibro no traço 1:6 com remoção de base existente.</t>
  </si>
  <si>
    <t xml:space="preserve">   121,19</t>
  </si>
  <si>
    <t>Remoção de armários, balcões construídos com compensado de madeira.</t>
  </si>
  <si>
    <t xml:space="preserve">    16,71</t>
  </si>
  <si>
    <t>Remoção de calhas e condutores.</t>
  </si>
  <si>
    <t>Remoção cuidadosa da camada de capeamento de concreto armado visando a exposição da armadura, usando cinzel e ponteiro.</t>
  </si>
  <si>
    <t xml:space="preserve">  3371,68</t>
  </si>
  <si>
    <t>Remoção de cobertura de chapas onduladas de alumínio, medida em projeção horizontal, exclusive madeiramento.</t>
  </si>
  <si>
    <t>Remoção de cobertura de telhas de alumínio, exclusive suporte, estrutura ou madeiramento, medida pela projeção horizontal.</t>
  </si>
  <si>
    <t>Remoção de cobertura de telha colonial, medida em projeção horizontal, exclusive madeiramento.</t>
  </si>
  <si>
    <t xml:space="preserve">    20,73</t>
  </si>
  <si>
    <t>Remoção de cobertura de telha colonial, inclusive madeiramento, medido o conjunto em projeção horizontal.</t>
  </si>
  <si>
    <t xml:space="preserve">    38,92</t>
  </si>
  <si>
    <t>Remoção de cobertura de telha francesa, medida em projeção horizontal, exclusive madeiramento.</t>
  </si>
  <si>
    <t>Remoção de cobertura de telha francesa, inclusive madeiramento, medido o conjunto em projeção horizontal.</t>
  </si>
  <si>
    <t xml:space="preserve">    35,68</t>
  </si>
  <si>
    <t>Remoção de cobertura de telha de fibro-cimento convencional ondulada, medida em projeção horizontal, exclusive madeiramento.</t>
  </si>
  <si>
    <t>Remoção de cobertura de telha fibro-cimento, tipo calha 43 ou 49 ou similar, medida em projeção horizontal, exclusive o madeiramento.</t>
  </si>
  <si>
    <t xml:space="preserve">    13,05</t>
  </si>
  <si>
    <t>Remoção de cobertura de telha de fibro-cimento, tipo calha 43 ou 49 ou similar, medido o conjunto em projeção horizontal, inclusive madeiramento.</t>
  </si>
  <si>
    <t xml:space="preserve">    18,62</t>
  </si>
  <si>
    <t>Remoção de cobertura de telha fibro-cimento, tipo calha 90 ou metálica tipo Tekno ou similar, medida em projeção horizontal, exclusive madeiramento.</t>
  </si>
  <si>
    <t xml:space="preserve">    10,04</t>
  </si>
  <si>
    <t>Remoção de cobertura de telha de fibro-cimento, tipo calha 90, ou metálica tipo Tekno ou similar, medido o conjunto em projeção horizontal, inclusive madeiramento.</t>
  </si>
  <si>
    <t xml:space="preserve">    14,33</t>
  </si>
  <si>
    <t>Remoção de cobertura de telha de fibro-cimento convencional, ondulada, inclusive madeiramento medindo o conjunto em projeção horizontal.</t>
  </si>
  <si>
    <t xml:space="preserve">    16,69</t>
  </si>
  <si>
    <t>Remoção de divisórias de madeira, Eucatex, Duratex ou similar.</t>
  </si>
  <si>
    <t>Remoção cuidadosa de camada de proteção de impermeabilização.</t>
  </si>
  <si>
    <t xml:space="preserve">    23,98</t>
  </si>
  <si>
    <t>Retirada de impermeabilização flexível (asfalto, Igol, etc.), inclusive afastamento lateral, dentro do canteiro de serviço; exclusive camada de proteção.</t>
  </si>
  <si>
    <t xml:space="preserve">     7,84</t>
  </si>
  <si>
    <t>Remoção de forro de estuque.</t>
  </si>
  <si>
    <t>Remoção de forro de frisos de madeira, Eucatex ou similar ou tábuas, exclusive o engradamento.</t>
  </si>
  <si>
    <t>Remoção de frisos de assoalho.</t>
  </si>
  <si>
    <t xml:space="preserve">    17,14</t>
  </si>
  <si>
    <t>Remoção de leito filtrante.</t>
  </si>
  <si>
    <t>Remoção de madeiramento de cobertura de telhas francesas.</t>
  </si>
  <si>
    <t xml:space="preserve">    20,11</t>
  </si>
  <si>
    <t>Remoção manual de passeio de pedra portuguesa, inclusive farofa ou colchão de assentamento com até 5cm de espessura.</t>
  </si>
  <si>
    <t xml:space="preserve">    10,55</t>
  </si>
  <si>
    <t>Remoção manual de pavimentação de lajões de granito em passeio, inclusive farofa ou colchão de assentamento com até 5cm de espessura.</t>
  </si>
  <si>
    <t>Remoção manual de pavimentação tipo Blokret ou similar, inclusive farofa ou colchão de assentamento com até 5cm de espessura.</t>
  </si>
  <si>
    <t xml:space="preserve">     6,72</t>
  </si>
  <si>
    <t>Remoção de peitoris.</t>
  </si>
  <si>
    <t xml:space="preserve">    71,36</t>
  </si>
  <si>
    <t>Remoção de piso de tacos, inclusive argamassa do contrapiso até 5cm de espessura.</t>
  </si>
  <si>
    <t>Remoção de placas de revestimento Paviflex ou similar, inclusive a remoção do resíduo de cola com escovão de aço, espátula e/ou palha de aço.</t>
  </si>
  <si>
    <t>Remoção de tapete de nylon ou carpete colado no piso e retirada do resíduo de cola com espátula ou palha de aço.</t>
  </si>
  <si>
    <t>Remoção de tubulação de ferro fundido com diâmetro nominal de 50mm a 300mm, exclusive escavação e reaterro.</t>
  </si>
  <si>
    <t xml:space="preserve">    48,89</t>
  </si>
  <si>
    <t>Remoção de tubulação de ferro fundido com diâmetro nominal de 400mm a 600mm, exclusive escavação e reaterro.</t>
  </si>
  <si>
    <t xml:space="preserve">    98,25</t>
  </si>
  <si>
    <t>Remoção de tubulação de ferro fundido com diâmetro nominal de 700mm a 1200mm, exclusive escavação e reaterro.</t>
  </si>
  <si>
    <t xml:space="preserve">   239,94</t>
  </si>
  <si>
    <t>Remoção de tubo de concreto com diâmetro nominal acima de 1500mm.</t>
  </si>
  <si>
    <t xml:space="preserve">   427,51</t>
  </si>
  <si>
    <t>SC 05.10 Demolição e Arrancamento - Serviço com Equipamento</t>
  </si>
  <si>
    <t>Arrancamento de tampão de ferro fundido (tampa e colar).</t>
  </si>
  <si>
    <t xml:space="preserve">    62,78</t>
  </si>
  <si>
    <t>Demolição, com equipamento de ar comprimido, de passeio cimentado com espessura até 10cm, inclusive afastamento lateral dentro do canteiro de serviços.</t>
  </si>
  <si>
    <t xml:space="preserve">    12,95</t>
  </si>
  <si>
    <t>Demolição, com equipamento de ar comprimido, de pisos ou pavimento de concreto simples, inclusive afastamento lateral dentro de canteiro de serviços.</t>
  </si>
  <si>
    <t xml:space="preserve">   174,68</t>
  </si>
  <si>
    <t>Demolição, com equipamento de ar comprimido, de pavimentação de concreto simples, com 15cm de espessura, inclusive afastamento lateral dentro do canteiro de serviços.</t>
  </si>
  <si>
    <t xml:space="preserve">    27,21</t>
  </si>
  <si>
    <t>Demolição, com equipamento de ar comprimido, de pavimentação de concreto simples, com 20cm de espessura, inclusive afastamento lateral dentro do canteiro de serviços.</t>
  </si>
  <si>
    <t xml:space="preserve">    34,08</t>
  </si>
  <si>
    <t>Demolição, com equipamento de ar comprimido, de pisos ou pavimento de concreto armado, inclusive afastamento lateral dentro de canteiro de serviços.</t>
  </si>
  <si>
    <t xml:space="preserve">   296,95</t>
  </si>
  <si>
    <t>Demolição, com equipamento de ar comprimido, de pavimentação de concreto asfáltico, com 5cm de espessura, inclusive afastamento lateral dentro do canteiro de serviços.</t>
  </si>
  <si>
    <t xml:space="preserve">    20,43</t>
  </si>
  <si>
    <t>Demolição, com equipamento de ar comprimido, de pavimentação de concreto asfáltico, com 10cm de espessura, inclusive afastamento lateral dentro do canteiro de serviços.</t>
  </si>
  <si>
    <t xml:space="preserve">    30,65</t>
  </si>
  <si>
    <t>Demolição, com equipamento de ar comprimido, de pavimentação de concreto asfáltico, com 5cm de espessura, em faixas de até 1,20m de largura, inclusive afastamento lateral dentro do canteiro de serviços.</t>
  </si>
  <si>
    <t xml:space="preserve">    24,01</t>
  </si>
  <si>
    <t>Demolição, com equipamento de ar comprimido, de pavimentação de concreto asfáltico, com 10cm de espessura, em faixas de até 1,20m de largura, inclusive afastamento lateral dentro do canteiro de serviços.</t>
  </si>
  <si>
    <t xml:space="preserve">    36,01</t>
  </si>
  <si>
    <t>Demolição, com equipamento de ar comprimido, de massas de concreto simples, exceto pisos ou pavimentos, inclusive afastamento lateral dentro do canteiro de serviços.</t>
  </si>
  <si>
    <t xml:space="preserve">   136,23</t>
  </si>
  <si>
    <t>Demolição, com equipamento de ar comprimido, de massas de concreto armado, exceto pisos ou pavimentos, inclusive afastamento lateral dentro do canteiro de serviços.</t>
  </si>
  <si>
    <t xml:space="preserve">   231,59</t>
  </si>
  <si>
    <t>Demolição cuidadosa, com equipamento de ar comprimido, de concreto armado, visando à exposição ou retirada de armadura.</t>
  </si>
  <si>
    <t xml:space="preserve">  2118,94</t>
  </si>
  <si>
    <t>SC 05.15 Retirada de Escombros</t>
  </si>
  <si>
    <t>Calha fechada, de tábuas de madeira serrada, com seção de (0,45 x 0,45)m, para descida de escombros, com aproveitamento da madeira 2 vezes, com colocação.</t>
  </si>
  <si>
    <t xml:space="preserve">   128,37</t>
  </si>
  <si>
    <t>Descida de escombros por calhas fechadas, de tábuas de Pinho de 3ª ou similar.</t>
  </si>
  <si>
    <t>Ensacamento e transporte de escombros em sacos plásticos, desde um pavimento elevado até o térreo, utilizando elevador.</t>
  </si>
  <si>
    <t>Ensacamento e transporte de escombros em sacos plásticos, desde um pavimento elevado até o térreo, utilizando a escada do prédio.</t>
  </si>
  <si>
    <t xml:space="preserve">    57,54</t>
  </si>
  <si>
    <t>SC 05.20 Apicoamento e Furação de Concreto</t>
  </si>
  <si>
    <t>Apicoamento manual de concreto, em superfícies horizontais (pisos), inclusive correção de falhas.</t>
  </si>
  <si>
    <t>Apicoamento manual de concreto, em superfícies horizontais (tetos), inclusive correção de falhas.</t>
  </si>
  <si>
    <t xml:space="preserve">    14,39</t>
  </si>
  <si>
    <t>Apicoamento manual de concreto, em superfícies verticais, inclusive correção de falhas.</t>
  </si>
  <si>
    <t>Furação de concreto, a ponteiro, tendo o furo de (5x5x7)cm.</t>
  </si>
  <si>
    <t>Furação de concreto, a ponteiro, tendo o furo (10x10x15)cm.</t>
  </si>
  <si>
    <t>Perfuração de concreto com perfuratriz pneumática.</t>
  </si>
  <si>
    <t xml:space="preserve">   112,44</t>
  </si>
  <si>
    <t>SC 10 Mão-de-Obra</t>
  </si>
  <si>
    <t>SC 10.05 Mão-de-Obra</t>
  </si>
  <si>
    <t>Ajudante de montador eletromecânico (inclusive encargos sociais).</t>
  </si>
  <si>
    <t>Armador de construção civil (inclusive encargos sociais).</t>
  </si>
  <si>
    <t>Bombeiro hidráulico (inclusive encargos sociais).</t>
  </si>
  <si>
    <t>Hortelão (inclusive encargos sociais).</t>
  </si>
  <si>
    <t xml:space="preserve">    14,01</t>
  </si>
  <si>
    <t>Mecânico de hidráulica (inclusive encargos sociais).</t>
  </si>
  <si>
    <t>Mecânico de refrigeração (inclusive encargos sociais).</t>
  </si>
  <si>
    <t>Museólogo restaurador (inclusive encargos sociais).</t>
  </si>
  <si>
    <t xml:space="preserve">    77,08</t>
  </si>
  <si>
    <t>Operador de máquinas em construção civil (inclusive encargos sociais).</t>
  </si>
  <si>
    <t xml:space="preserve">    29,79</t>
  </si>
  <si>
    <t xml:space="preserve">    20,65</t>
  </si>
  <si>
    <t>Servente para limpeza de rios, inclusive encargos sociais, EPI específico e insalubridade.</t>
  </si>
  <si>
    <t xml:space="preserve">    25,61</t>
  </si>
  <si>
    <t>Soldador em construção civil (inclusive encargos sociais).</t>
  </si>
  <si>
    <t>SC 10.10 Serviços de Operação de Tráfego</t>
  </si>
  <si>
    <t>Operador de tráfego, nível ajudante, com todo o seu EPI, colete, capa, boné, apito, (inclusive encargos sociais).</t>
  </si>
  <si>
    <t xml:space="preserve">    20,62</t>
  </si>
  <si>
    <t>Operador de tráfego, nível júnior, com todo o seu EPI, colete, capa, boné, apito, (inclusive encargos sociais).</t>
  </si>
  <si>
    <t xml:space="preserve">    18,42</t>
  </si>
  <si>
    <t>Operador de tráfego, nível sênior, com todo o seu EPI, colete, capa, boné, apito, (inclusive encargos sociais).</t>
  </si>
  <si>
    <t>Auxiliar de Inspetor de Tráfego com experiência em serviço de operação de tráfego em rodovias, vias de trânsito rápido e arterial, por no mínimo, 01 (um) ano comprovável. EPIs e encargos sociais inclusos.</t>
  </si>
  <si>
    <t xml:space="preserve">    32,69</t>
  </si>
  <si>
    <t>Inspetor de Tráfego com experiência em serviço de operação de tráfego em rodovias, vias de trânsito rápido e arterial, por no mínimo, 02 (dois) anos comprováveis. EPIs e encargos sociais inclusos.</t>
  </si>
  <si>
    <t xml:space="preserve">    25,64</t>
  </si>
  <si>
    <t>Inspetor Geral de Tráfego com experiência em serviço de operação de tráfego em rodovias, vias de trânsito rápido e arterial por, no mínimo, 03 (três) anos comprováveis. EPIs e encargos sociais inclusos.</t>
  </si>
  <si>
    <t xml:space="preserve">    49,59</t>
  </si>
  <si>
    <t>Controlador de Tráfego. EPIs e encargos sociais inclusos.</t>
  </si>
  <si>
    <t xml:space="preserve">    17,54</t>
  </si>
  <si>
    <t>Controlador de Tráfego Motociclista. EPIs e encargos sociais inclusos.</t>
  </si>
  <si>
    <t>SC 15 Fornecimentos</t>
  </si>
  <si>
    <t>SC 15.05 Fornecimentos</t>
  </si>
  <si>
    <t>Água comercial.  Fornecimento, exclusive transporte.</t>
  </si>
  <si>
    <t xml:space="preserve">    19,03</t>
  </si>
  <si>
    <t>Aditivo de reciclagem para mistura asfáltica à quente AR-5.</t>
  </si>
  <si>
    <t xml:space="preserve"> 17394,98</t>
  </si>
  <si>
    <t xml:space="preserve">    94,40</t>
  </si>
  <si>
    <t>Asfalto diluído tipo cura rápida CR-250.</t>
  </si>
  <si>
    <t xml:space="preserve"> 13779,70</t>
  </si>
  <si>
    <t>Barra chata de aço, de 1"x1/4".  Fornecimento.</t>
  </si>
  <si>
    <t xml:space="preserve">     8,98</t>
  </si>
  <si>
    <t>Cimento Portland, tipo 320, saco de 50Kg.  Fornecimento.</t>
  </si>
  <si>
    <t xml:space="preserve">     0,59</t>
  </si>
  <si>
    <t>Emulsão asfáltica catiônica, tipo ruptura média - RM-1C.</t>
  </si>
  <si>
    <t xml:space="preserve">  6660,00</t>
  </si>
  <si>
    <t>Gel para plantio de espécies vegetais (polímero hidrorretentor). Fornecimento.</t>
  </si>
  <si>
    <t xml:space="preserve">    34,60</t>
  </si>
  <si>
    <t>Óleo combustível B1.  Fornecimento.</t>
  </si>
  <si>
    <t xml:space="preserve">     5,63</t>
  </si>
  <si>
    <t>Pó-de-pedra, inclusive transporte até 20km.  Fornecimento.</t>
  </si>
  <si>
    <t xml:space="preserve">    91,18</t>
  </si>
  <si>
    <t>Brita nº 0, inclusive transporte ate 20Km. Fornecimento.</t>
  </si>
  <si>
    <t xml:space="preserve">   154,88</t>
  </si>
  <si>
    <t>Brita  nº 1 ou 2, inclusive transporte ate 20Km. Fornecimento.</t>
  </si>
  <si>
    <t xml:space="preserve">   140,66</t>
  </si>
  <si>
    <t>Brita nº 3, inclusive transporte até 20Km. Fornecimento.</t>
  </si>
  <si>
    <t xml:space="preserve">   123,43</t>
  </si>
  <si>
    <t>Perfil "I" de aço carbono, padrão americano, de 8"x4".  Fornecimento.</t>
  </si>
  <si>
    <t>Saibro, inclusive transporte até 20Km.  Fornecimento.</t>
  </si>
  <si>
    <t>SC 15.10 Chapa de Aço para Passagem de Veículos</t>
  </si>
  <si>
    <t>Chapa de aço de 3/4", para passagem de veículos sobre valas, compreendendo fornecimento e colocação, uso e retirada, medida pela área da chapa em cada aplicação, inclusive mobilização, transporte, carga e descarga e o travamento com grampos.</t>
  </si>
  <si>
    <t xml:space="preserve">  1519,03</t>
  </si>
  <si>
    <t>SC 15.15 Materiais para Solda Elétrica</t>
  </si>
  <si>
    <t>Eletrodo OK 46, diâmetro de 2,5mm.  Fornecimento.</t>
  </si>
  <si>
    <t xml:space="preserve">    31,71</t>
  </si>
  <si>
    <t>SC 20 Serviço de Solda e Corte</t>
  </si>
  <si>
    <t>SC 20.05 Solda de Topo em Chapas de Aço</t>
  </si>
  <si>
    <t>Solda de topo, descendente, em chapa de aço chanfrada de 1/4" de espessura, para serviço de assentamento de tubulação ou peça de aço utilizando conversor elétrico.</t>
  </si>
  <si>
    <t xml:space="preserve">   132,39</t>
  </si>
  <si>
    <t>Solda de topo, descendente, em chapa de aço chanfrada de 5/16" de espessura, para serviço de assentamento de tubulação ou peça de aço utilizando conversor elétrico.</t>
  </si>
  <si>
    <t xml:space="preserve">   180,79</t>
  </si>
  <si>
    <t>Solda de topo, descendente, em chapa de aço chanfrada de 3/8" de espessura, para serviço de assentamento de tubulação ou peça de aço utilizando conversor elétrico.</t>
  </si>
  <si>
    <t xml:space="preserve">   253,47</t>
  </si>
  <si>
    <t>Solda de topo, descendente, em chapa de aço chanfrada a 30°, de 1/4" de espessura, utilizando conversor eletromotorizado, e admitindo um tempo produtivo de 75%.  Utilizando-se Máquina de Solda a óleo diesel, multiplicar o custo do item por 1,15.</t>
  </si>
  <si>
    <t xml:space="preserve">    70,92</t>
  </si>
  <si>
    <t>Solda de topo, descendente, em chapa de aço chanfrada a 30°, de 3/8" de espessura, utilizando conversor eletromotorizado, e admitindo um tempo produtivo de 75%.  Utilizando-se Máquina de Solda a óleo diesel, multiplicar o custo do item por 1,15.</t>
  </si>
  <si>
    <t xml:space="preserve">   141,88</t>
  </si>
  <si>
    <t>Solda de topo, descendente, em chapa de  aço chanfrada a 30°, de 1/2" de espessura, utilizando conversor eletromotorizado, e admitindo um tempo produtivo de 75%.  Utilizando-se Máquina de Solda a óleo diesel, multiplicar o custo do item por 1,15.</t>
  </si>
  <si>
    <t xml:space="preserve">   248,02</t>
  </si>
  <si>
    <t>Solda de topo, em tubos de aço galvanizado no diâmetro de 1/2", utilizando conversor elétrico, inclusive corte e/ou chanfro das extremidades.</t>
  </si>
  <si>
    <t xml:space="preserve">     8,87</t>
  </si>
  <si>
    <t>Solda de topo, em tubos de aço galvanizado no diâmetro de 3/4", utilizando conversor elétrico, inclusive corte e/ou chanfro das extremidades.</t>
  </si>
  <si>
    <t xml:space="preserve">    11,10</t>
  </si>
  <si>
    <t>Solda de topo, em tubos de aço galvanizado no diâmetro de 1", utilizando conversor elétrico, inclusive corte e/ou chanfro das extremidades.</t>
  </si>
  <si>
    <t>Solda de topo, em tubos de aço galvanizado no diâmetro de 1 1/4", utilizando conversor elétrico, inclusive corte e/ou chanfro das extremidades.</t>
  </si>
  <si>
    <t xml:space="preserve">    23,38</t>
  </si>
  <si>
    <t>Solda de topo, em tubos de aço galvanizado no diâmetro de 1 1/2", utilizando conversor elétrico, inclusive corte e/ou chanfro das extremidades.</t>
  </si>
  <si>
    <t>Solda de topo, em tubos de aço galvanizado no diâmetro de 2", utilizando conversor elétrico, inclusive corte e/ou chanfro das extremidades.</t>
  </si>
  <si>
    <t xml:space="preserve">    35,27</t>
  </si>
  <si>
    <t>SC 20.10 Solda e Corte de Topo em Tubos e Vergalhões de Aço</t>
  </si>
  <si>
    <t>Solda de topo em vergalhões de aço, com diâmetro de 1/2".</t>
  </si>
  <si>
    <t>SC 20.15 Corte com Maçarico manual de Oxiacetileno</t>
  </si>
  <si>
    <t>Corte com maçarico manual de oxiacetileno em chapa de aço de 3/16" de espessura.</t>
  </si>
  <si>
    <t xml:space="preserve">     4,51</t>
  </si>
  <si>
    <t>Corte com maçarico manual de oxiacetileno em chapa de aço de 1/4" de espessura.</t>
  </si>
  <si>
    <t xml:space="preserve">     5,57</t>
  </si>
  <si>
    <t>Corte com maçarico manual de oxiacetileno em chapa de aço de 5/16" de espessura.</t>
  </si>
  <si>
    <t xml:space="preserve">     6,90</t>
  </si>
  <si>
    <t>Corte com maçarico manual de oxiacetileno em chapa de aço de 3/8" de espessura.</t>
  </si>
  <si>
    <t xml:space="preserve">     9,01</t>
  </si>
  <si>
    <t>Corte com maçarico manual de oxiacetileno em chapa de aço de 1/2" de espessura.</t>
  </si>
  <si>
    <t xml:space="preserve">    11,34</t>
  </si>
  <si>
    <t>SC 30 Serviços de Limpeza e Polimento</t>
  </si>
  <si>
    <t>SC 30.05 Raspagem, Calafetação, Sinteco e Enceramento de Pisos</t>
  </si>
  <si>
    <t>Enceramento de piso de qualquer natureza, 1 demão.</t>
  </si>
  <si>
    <t xml:space="preserve">     8,27</t>
  </si>
  <si>
    <t>Raspagem, calafetação e aplicação de 3 demãos de Synteko ou similar em tacos ou assoalho de madeira.</t>
  </si>
  <si>
    <t xml:space="preserve">    55,00</t>
  </si>
  <si>
    <t>SC 30.10 Polimento</t>
  </si>
  <si>
    <t>Lixamento de concreto aparente com lixadeira elétrica.</t>
  </si>
  <si>
    <t xml:space="preserve">     9,20</t>
  </si>
  <si>
    <t>Polimento de piso de alta resistência, feito mecanicamente.</t>
  </si>
  <si>
    <t xml:space="preserve">    36,13</t>
  </si>
  <si>
    <t xml:space="preserve">    33,93</t>
  </si>
  <si>
    <t>Polimento manual de rodapé de marmorite.</t>
  </si>
  <si>
    <t xml:space="preserve">    54,93</t>
  </si>
  <si>
    <t>Polimento manual de rodapé em material de alta resistência.</t>
  </si>
  <si>
    <t xml:space="preserve">    81,65</t>
  </si>
  <si>
    <t>SC 30.15 Limpeza de Superfícies e Aparelhos Novos</t>
  </si>
  <si>
    <t>Limpeza de aparelhos sanitários, inclusive metais correspondentes.</t>
  </si>
  <si>
    <t xml:space="preserve">    10,67</t>
  </si>
  <si>
    <t xml:space="preserve">     5,72</t>
  </si>
  <si>
    <t>Limpeza em parede revestida com mármore, granito ou pedras decorativas (madeira, lajinha ou similar), com a lavagem da mesma utilizando ácido diluida em água, inclusive uso de escada até 2 pavimento.</t>
  </si>
  <si>
    <t>Limpeza de parede revestida com pastilhas, cerâmica ou azulejo, com a lavagem da mesma utilizando solução ácida diluída em água, inclusive uso de escada até 2 pavimentos.</t>
  </si>
  <si>
    <t xml:space="preserve">     6,30</t>
  </si>
  <si>
    <t xml:space="preserve">     4,91</t>
  </si>
  <si>
    <t>Limpeza de pisos cerâmicos, pisos de pedras ou similares.</t>
  </si>
  <si>
    <t>Limpeza de pisos vinílicos.</t>
  </si>
  <si>
    <t>Limpeza mecânica de tapete ou carpete executada no local da instalação, considerando área mínima de 30m2, (áreas maiores que 250m2 considerar a área real reduzida em 25%).</t>
  </si>
  <si>
    <t xml:space="preserve">     9,29</t>
  </si>
  <si>
    <t>Limpeza de vidros, por área de superfície (1 lado).</t>
  </si>
  <si>
    <t>SC 35 Serviços de Conservação e Manutenção</t>
  </si>
  <si>
    <t>SC 35.05 Nivelamento de Tampão de Ferro Fundido</t>
  </si>
  <si>
    <t>Levantamento ou rebaixamento de grelha de caixa de ralo sobre faixa de rolamento, considerando demolição de camada de asfalto e concreto, movimentação e concretagem, inclusive transporte de material e bota fora do material excedente.</t>
  </si>
  <si>
    <t xml:space="preserve">   228,05</t>
  </si>
  <si>
    <t>Levantamento ou rebaixamento de tampão sobre faixa de rolamento, considerando demolição de camada de asfalto e concreto, movimentação e concretagem, inclusive transporte de material e bota fora do material excedente.</t>
  </si>
  <si>
    <t xml:space="preserve">   322,57</t>
  </si>
  <si>
    <t>Levantamento ou rebaixamento de tampão sobre faixa de rolamento de tráfego pesado, considerando demolição de camada de asfalto e concreto, movimentação e concretagem com concreto de 30 MPa, inclusive transporte de material e bota fora do material excedente.</t>
  </si>
  <si>
    <t xml:space="preserve">   331,78</t>
  </si>
  <si>
    <t>Levantamento ou rebaixamento de tampão sobre calçada, considerando demolição de camada de concreto, movimentação e concretagem, inclusive cerca protetora, transporte de material e bota fora do material excedente.</t>
  </si>
  <si>
    <t xml:space="preserve">   298,76</t>
  </si>
  <si>
    <t>SC 35.10 Limpeza de Poços de Visita, Caixas de Areia, Galerias e Reservatórios</t>
  </si>
  <si>
    <t>Limpeza de caixa de areia, em encosta, até 1,50m de profundidade.</t>
  </si>
  <si>
    <t xml:space="preserve">    76,71</t>
  </si>
  <si>
    <t>Limpeza mecânica de caixa de contenção, exclusive o transporte do transporte do material retirado.</t>
  </si>
  <si>
    <t xml:space="preserve">   147,10</t>
  </si>
  <si>
    <t>Limpeza manual de poço de visita de até 3m de profundidade, exclusive transporte do material retirado.</t>
  </si>
  <si>
    <t xml:space="preserve">     5,76</t>
  </si>
  <si>
    <t>Limpeza manual de reservatórios d'água (cisterna e caixas d'água elevadas).</t>
  </si>
  <si>
    <t>Limpeza e desobstrução mecânica de galerias de águas pluviais com diâmetro de 0,30 a 0,50m, utilizando equipamento Buket-Machine, exclusive retirada do material.</t>
  </si>
  <si>
    <t xml:space="preserve">   618,84</t>
  </si>
  <si>
    <t>Limpeza e desobstrução mecânica de galerias de águas pluviais com diâmetro de 0,60 a 1,00m, utilizando equipamento Buket-Machine, exclusive retirada do material.</t>
  </si>
  <si>
    <t xml:space="preserve">   371,54</t>
  </si>
  <si>
    <t>Limpeza e desobstrução mecânica de galerias de águas pluviais com seção retangular, utilizando equipamento Buket-Machine, exclusive retirada do material.</t>
  </si>
  <si>
    <t xml:space="preserve">   310,01</t>
  </si>
  <si>
    <t>SC 35.15 Limpeza de Superfícies Metálicas, Concreto e Túneis</t>
  </si>
  <si>
    <t>Decapagem cuidadosa de esculturas, peças em argamassa e/ou ferro, com remoção de sucessivas camadas de tintas, exclusive retirada e transporte.</t>
  </si>
  <si>
    <t xml:space="preserve">  2007,99</t>
  </si>
  <si>
    <t>Limpeza ou preparo de superfície de concreto com jato d'água quente com pressão mínima de 2400lb, solvente e escova de piaçava.</t>
  </si>
  <si>
    <t>Limpeza ou preparo de superfície de concreto com jato de água pressurizada ou ar, em condições que permitam um rendimento médio de 5m2/h.</t>
  </si>
  <si>
    <t xml:space="preserve">    37,98</t>
  </si>
  <si>
    <t>Limpeza ou preparo de superfície de concreto com jato de água pressurizada ou ar, em condições que permitam um rendimento médio de 15m2/h.</t>
  </si>
  <si>
    <t xml:space="preserve">    12,08</t>
  </si>
  <si>
    <t>Limpeza de superfície de monumentos históricos de argamassa, ferro, bronze, mármore, granito, resina, etc, exclusive retirada e transporte.</t>
  </si>
  <si>
    <t xml:space="preserve">   461,07</t>
  </si>
  <si>
    <t>Paraloid TB 148S para proteção de superfície de monumentos históricos.  Fornecimento e aplicação.</t>
  </si>
  <si>
    <t>Limpeza de túneis com jato d'água, solvente e escova de piaçava.</t>
  </si>
  <si>
    <t xml:space="preserve">    12,28</t>
  </si>
  <si>
    <t>Lixamento manual para limpeza ou preparação de estruturas metálicas, utilizando escova de aço de 30cm de cabo, considerando a área efetivamente lixada.</t>
  </si>
  <si>
    <t xml:space="preserve">     5,35</t>
  </si>
  <si>
    <t>Lixamento mecânico para limpeza ou preparação de estruturas metálicas, utilizando lixadeira elétrica, considerando a área efetivamente lixada.</t>
  </si>
  <si>
    <t>Retirada ou colocação de esculturas, exclusive transporte.</t>
  </si>
  <si>
    <t xml:space="preserve">  7316,82</t>
  </si>
  <si>
    <t>Remoção de pichação de monumentos históricos de argamassa, ferro, bronze, mármore, granito, aço cortém, pintura automotiva, resina, etc, exclusive retirada e transporte.</t>
  </si>
  <si>
    <t xml:space="preserve">   462,73</t>
  </si>
  <si>
    <t>SC 35.20 Serviços de Conservação e Manutenção de Vias Urbanas</t>
  </si>
  <si>
    <t>Limpeza, pequenos reparos e apoio logístico às frentes de trabalho em serviços de conservação e manutenção de vias urbanas, medidos por frente de trabalho.</t>
  </si>
  <si>
    <t xml:space="preserve"> 89883,13</t>
  </si>
  <si>
    <t>SC 40 Cerca de Vedação</t>
  </si>
  <si>
    <t>SC 40.05 Cerca de Vedação</t>
  </si>
  <si>
    <t>Arame galvanizado nº 12, fornecimento e colocação em cercas com moirão de madeira, inclusive retirada do arame existente.</t>
  </si>
  <si>
    <t xml:space="preserve">     2,67</t>
  </si>
  <si>
    <t>Cabo de aço galvanizado, diâmetro de 3/16", fornecimento e colocação em cercas, com moirão de madeira, inclusive retirada do existente.</t>
  </si>
  <si>
    <t>Cerca de moirão reto de concreto armado (0,10x2,50)m, espaçados de 3m, cravada a 50cm do solo, com 6 fios corridos de arame galvanizado nº 12.   Fornecimento e colocação.</t>
  </si>
  <si>
    <t xml:space="preserve">   193,91</t>
  </si>
  <si>
    <t>Moirão em madeira de reflorestamento, para cercas, com seção de diâmetro de 15cm, altura livre média de 1,30m, enterrado a 1m de profundidade, incluindo escavação e espalhamento do material excedente, conforme projeto FPJ.  Fornecimento e colocação.</t>
  </si>
  <si>
    <t xml:space="preserve">   122,48</t>
  </si>
  <si>
    <t>Moirão em madeira de reflorestamento, para cercas, com seção de diâmetro de 15cm, altura livre média de 1,60m, enterrado a 1m de profundidade, incluindo escavação e espalhamento do material excedente, conforme projeto FPJ.  Fornecimento e colocação.</t>
  </si>
  <si>
    <t xml:space="preserve">   127,92</t>
  </si>
  <si>
    <t>SC 45 Programação Visual</t>
  </si>
  <si>
    <t>SC 45.05 Placas e Painéis de Identificação</t>
  </si>
  <si>
    <t>SC 45.05.0015 (/)</t>
  </si>
  <si>
    <t>Mapa tátil em acrílico, com textos, símbolos e Braille em relevo, medindo aproximadamente (54 x 39)cm, para sinalização e localização de ambientes, conforme ABNT NBR 9050, exclusive pedestal. FORNECIMENTO e COLOCAÇÃO.</t>
  </si>
  <si>
    <t xml:space="preserve">   570,71</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 xml:space="preserve">   562,69</t>
  </si>
  <si>
    <t>SC 45.05.0045 (A)</t>
  </si>
  <si>
    <t>Placa de alumínio ou acrílico, escrita em Braille, medindo (10x3)cm, para sinalização de corrimão, conforme ABNT NBR 9050. FORNECIMENTO e COLOCAÇÃO.</t>
  </si>
  <si>
    <t xml:space="preserve">    31,03</t>
  </si>
  <si>
    <t>Placa de acrílico desenhada, indicando sanitário masculino ou feminino, de (39x19)cm.  Fornecimento e colocação.</t>
  </si>
  <si>
    <t xml:space="preserve">    25,71</t>
  </si>
  <si>
    <t>Placa de inauguração em aço inox escovado, medindo (30 x 20)cm, AISI 304, bitola nº 22, gravação em fotocorrosão, texto preto, com logomarca modelo PCRJ.  Fornecimento e colocação.</t>
  </si>
  <si>
    <t xml:space="preserve">   402,29</t>
  </si>
  <si>
    <t>Placa de inauguração em aço inox escovado, medindo (40 x 30)cm, AISI 304, bitola nº 22, gravação em fotocorrosão, texto preto, com logomarca modelo PCRJ.  Fornecimento e colocação.</t>
  </si>
  <si>
    <t xml:space="preserve">   714,29</t>
  </si>
  <si>
    <t>Placa fotoluminescente de sinalização de segurança contra incêndio, para indicação continuada de rota de fuga, em PVC antichama, dimensões aproximadas de (7x20)cm, conforme ABNT NBR 16820. FORNECIMENTO e COLOCAÇÃO.</t>
  </si>
  <si>
    <t>Placa fotoluminescente de sinalização de segurança contra incêndio, para equipamentos de combate a incêndio e alarme, em PVC antichama, dimensões aproximadas de (15x15)cm, conforme ABNT NBR 16820. FORNECIMENTO e COLOCAÇÃO.</t>
  </si>
  <si>
    <t xml:space="preserve">    15,60</t>
  </si>
  <si>
    <t>SC 45.05.0071 (/)</t>
  </si>
  <si>
    <t>Placa fotoluminescente de sinalização de segurança contra incêndio, para saída de emergência, em PVC antichama, dimensões aproximadas de (10x20)cm, conforme ABNT NBR 16820. FORNECIMENTO e COLOCAÇÃO.</t>
  </si>
  <si>
    <t xml:space="preserve">    17,70</t>
  </si>
  <si>
    <t>Placa de sinalização escolar, em PS (poliestireno) com 1mm de espessura, cor cinza claro, textos impressos positivos e negativos em silk-screen na cor laranja, nas dimensões de (25x25)cm.  Fornecimento e colocação.</t>
  </si>
  <si>
    <t xml:space="preserve">    66,28</t>
  </si>
  <si>
    <t>Placa de sinalização escolar, em PS (poliestireno) com 1mm de espessura, cor cinza claro, textos impressos positivos e negativos em silk-screen na cor laranja, nas dimensões de (100x30)cm.  Fornecimento e colocação.</t>
  </si>
  <si>
    <t xml:space="preserve">    67,28</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 xml:space="preserve">  2818,73</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 xml:space="preserve"> 30953,03</t>
  </si>
  <si>
    <t>SC 45.10 Placas de Inauguração e Identificação de Sala</t>
  </si>
  <si>
    <t>Placa de acrílico para identificação de salas, medindo (8x25)cm, polida nas bordas.  Fornecimento e colocação.</t>
  </si>
  <si>
    <t xml:space="preserve">    38,84</t>
  </si>
  <si>
    <t>Placa de ferro esmaltado de (12x18)cm com numeração para identificação de imóvel em logradouro, padrão CEHAB.  Fornecimento e colocação.</t>
  </si>
  <si>
    <t xml:space="preserve">    83,70</t>
  </si>
  <si>
    <t>Placa de inauguração em alumínio com as dimensões de (40x60)cm.  Fornecimento e colocação.</t>
  </si>
  <si>
    <t xml:space="preserve">    78,84</t>
  </si>
  <si>
    <t>Placa de inauguração em bronze, com as dimensões de (35x50)cm.  Fornecimento e colocação.</t>
  </si>
  <si>
    <t xml:space="preserve">  4393,84</t>
  </si>
  <si>
    <t>Placa de inauguração em latão, com gravação através de fotocorrosão, espessura de 3mm, com as dimensões de (60 x 40)cm. Fornecimento e colocação.</t>
  </si>
  <si>
    <t xml:space="preserve">  2368,24</t>
  </si>
  <si>
    <t>SC 45.15 Placas de Identificação de Monumentos</t>
  </si>
  <si>
    <t>Placas de identificação de monumentos históricos em bronze com as dimensões de (35x50)cm.  Fornecimento e colocação, exclusive pedestal de concreto.</t>
  </si>
  <si>
    <t>Placas de identificação de monumentos históricos em bronze com as dimensões de (35x50)cm.  Fornecimento e colocação, inclusive pedestal de concreto.</t>
  </si>
  <si>
    <t xml:space="preserve">  4800,8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 xml:space="preserve">   884,29</t>
  </si>
  <si>
    <t>SC 45.20 Letras Metálicas</t>
  </si>
  <si>
    <t>Letra de aço inoxidável n° 22 com 20cm de altura.  Fornecimento e colocação.</t>
  </si>
  <si>
    <t xml:space="preserve">   117,37</t>
  </si>
  <si>
    <t>Letra fundida em alumínio, polida e oxidada nas laterais, tipo helvética, com altura de 10cm e espessura de 5mm, com pinos para fixação.  Fornecimento e colocação.</t>
  </si>
  <si>
    <t xml:space="preserve">   181,21</t>
  </si>
  <si>
    <t>Letra fundida em bronze, polida e oxidada nas laterais, tipo helvética, com altura de 10cm e espessura de 5mm, com pinos para fixação.  Fornecimento e colocação.</t>
  </si>
  <si>
    <t>SC 45.25 Sinalizadores Autoluminescentes</t>
  </si>
  <si>
    <t>Placa indicativa de rota de fuga autoluminosa, com duração de emissão de luz por período não inferior a 20 (vinte) anos, em fundo verde com a seta indicadora e palavra saída na cor branca, modelo SLX-60, com as dimensões (359x213x29)mm.  Fornecimento.</t>
  </si>
  <si>
    <t xml:space="preserve">   600,00</t>
  </si>
  <si>
    <t>SC 50 Defensas</t>
  </si>
  <si>
    <t>SC 50.05 Defensas Metálicas</t>
  </si>
  <si>
    <t>Defensa semi-maleável simples, compreendendo lâmina, poste, espaçador, calço, plaqueta e material de fixação.  Fornecimento e instalação.</t>
  </si>
  <si>
    <t xml:space="preserve">   369,55</t>
  </si>
  <si>
    <t>Defensa semi-maleável dupla, compreendendo lâmina, poste, espaçador, calço, plaqueta e material de fixação.  Fornecimento e instalação.</t>
  </si>
  <si>
    <t xml:space="preserve">   487,35</t>
  </si>
  <si>
    <t>SC 99 Diversos</t>
  </si>
  <si>
    <t>SC 99.99 Diversos</t>
  </si>
  <si>
    <t>Guarita em Fiber-Glass ou similar, medidas (1,00x1,00x2,20)m, modelo Kini, fabricação Glaspac ou similar.  Fornecimento e colocação.</t>
  </si>
  <si>
    <t xml:space="preserve">  3500,00</t>
  </si>
  <si>
    <t>Guarita em Fiber-Glass ou similar, medidas (1,20x1,20x2,30)m, modelo Kini, fabricação Glaspac ou similar.  Fornecimento e colocação.</t>
  </si>
  <si>
    <t xml:space="preserve">  4500,00</t>
  </si>
  <si>
    <t>Quiosque em Fiber-Glass ou similar, medindo (2,80x2,16x2,32)m, fabricação Difibra ou similar.  Fornecimento e colocação.</t>
  </si>
  <si>
    <t xml:space="preserve"> 23633,55</t>
  </si>
  <si>
    <t>SE 05 Perfurações Manuais</t>
  </si>
  <si>
    <t>SE 05.05 Perfurações Manuais a Trado</t>
  </si>
  <si>
    <t>SE 05.05.0050 (/)</t>
  </si>
  <si>
    <t>Perfuração manual de solo, a trado, com diâmetro de 10cm.</t>
  </si>
  <si>
    <t>SE 05.05.0100 (/)</t>
  </si>
  <si>
    <t>Perfuração manual de solo, a trado, com diâmetro de 20cm.</t>
  </si>
  <si>
    <t xml:space="preserve">    35,96</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 xml:space="preserve">   165,18</t>
  </si>
  <si>
    <t>SE 10.05.0100 (A)</t>
  </si>
  <si>
    <t>Perfuração rotativa inclinada, em solo, com coroa de Wídia ou similar, diâmetro N (75mm), inclusive deslocamento e posicionamento em cada furo.</t>
  </si>
  <si>
    <t xml:space="preserve">   229,00</t>
  </si>
  <si>
    <t>SE 10.05.0150 (/)</t>
  </si>
  <si>
    <t>Perfuração rotativa vertical, em solo,  com Coroa de Wídia ou similar, diâmetro H (99mm),  inclusive deslocamento e posicionamneto em cada furo.</t>
  </si>
  <si>
    <t xml:space="preserve">   177,97</t>
  </si>
  <si>
    <t>SE 10.05.0200 (/)</t>
  </si>
  <si>
    <t>Perfuração rotativa inclinada, em solo, com coroa de Widia ou similar, diâmetro H (99mm), inclusive deslocamento e posicionamento em cada furo.</t>
  </si>
  <si>
    <t xml:space="preserve">   233,04</t>
  </si>
  <si>
    <t>SE 10.05.0225 (/)</t>
  </si>
  <si>
    <t>Perfuração Rotativa com coroa de Widia, em Solo, diâmetro 6"(150mm), vertical, inclusive deslocamento dentro do canteiro e instalação da sonda em cada furo.</t>
  </si>
  <si>
    <t xml:space="preserve">   226,38</t>
  </si>
  <si>
    <t>SE 10.05.0235 (/)</t>
  </si>
  <si>
    <t>Perfuração Rotativa com coroa de Widia, em Rocha Sã, diâmetro 6"(150mm), vertical, inclusive deslocamento dentro do canteiro e instalação da sonda em cada furo.</t>
  </si>
  <si>
    <t xml:space="preserve">   670,34</t>
  </si>
  <si>
    <t>SE 10.05.0245 (/)</t>
  </si>
  <si>
    <t>Perfuração Rotativa com coroa de Widia, em Alteração de Rocha, diâmetro 6"(150mm), vertical, inclusive deslocamento dentro do canteiro e instalação da sonda em cada furo.</t>
  </si>
  <si>
    <t xml:space="preserve">   307,50</t>
  </si>
  <si>
    <t>SE 10.05.0250 (/)</t>
  </si>
  <si>
    <t>Perfuração Rotativa com coroa de Widia, em Solo, diâmetro 8"(200mm), vertical, inclusive deslocamento dentro do canteiro e instalação da sonda em cada furo.</t>
  </si>
  <si>
    <t xml:space="preserve">   266,34</t>
  </si>
  <si>
    <t>SE 10.05.0260 (/)</t>
  </si>
  <si>
    <t>Perfuração Rotativa com coroa de Widia, em Solo, diâmetro 10"(250mm), vertical, inclusive deslocamento dentro do canteiro e instalação da sonda em cada furo.</t>
  </si>
  <si>
    <t xml:space="preserve">   332,93</t>
  </si>
  <si>
    <t>SE 10.05.0270 (/)</t>
  </si>
  <si>
    <t>Perfuração Rotativa com coroa de Widia, em Solo, diâmetro 12"(300mm), vertical, inclusive deslocamento dentro do canteiro e instalação da sonda em cada furo.</t>
  </si>
  <si>
    <t xml:space="preserve">   399,53</t>
  </si>
  <si>
    <t>SE 10.05.0275 (/)</t>
  </si>
  <si>
    <t>Perfuração Rotativa com coroa de Widia, em Rocha Sã, diâmetro 8"(200mm), vertical, inclusive deslocamento dentro do canteiro e instalação da sonda em cada furo.</t>
  </si>
  <si>
    <t xml:space="preserve">   893,80</t>
  </si>
  <si>
    <t>SE 10.05.0285 (/)</t>
  </si>
  <si>
    <t>Perfuração Rotativa com coroa de Widia, em Rocha Sã, diâmetro 10"(250mm), vertical, inclusive deslocamento dentro do canteiro e instalação da sonda em cada furo.</t>
  </si>
  <si>
    <t xml:space="preserve">  1117,27</t>
  </si>
  <si>
    <t>SE 10.05.0295 (/)</t>
  </si>
  <si>
    <t>Perfuração Rotativa com coroa de Widia, em Rocha Sã, diâmetro 12"(300mm), vertical, inclusive deslocamento dentro do canteiro e instalação da sonda em cada furo.</t>
  </si>
  <si>
    <t xml:space="preserve">  1340,73</t>
  </si>
  <si>
    <t>SE 10.05.0300 (/)</t>
  </si>
  <si>
    <t>Perfuração Rotativa com coroa de Widia, em Rocha Alterada, diâmetro 8"(200mm), vertical, inclusive deslocamento dentro do canteiro e instalação da sonda em cada furo.</t>
  </si>
  <si>
    <t xml:space="preserve">   375,84</t>
  </si>
  <si>
    <t>SE 10.05.0320 (/)</t>
  </si>
  <si>
    <t>Perfuração Rotativa com coroa de Widia, em Alteração de Rocha, diâmetro 10"(250mm), vertical, inclusive deslocamento dentro do canteiro e instalação da sonda em cada furo.</t>
  </si>
  <si>
    <t xml:space="preserve">   432,76</t>
  </si>
  <si>
    <t>SE 10.05.0340 (/)</t>
  </si>
  <si>
    <t>Perfuração Rotativa com coroa de Widia, em Alteração de Rocha, diâmetro 12"(300mm), vertical, inclusive deslocamento dentro do canteiro e instalação da sonda em cada furo.</t>
  </si>
  <si>
    <t xml:space="preserve">   519,35</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 xml:space="preserve">   101,54</t>
  </si>
  <si>
    <t>SE 10.10.0100 (/)</t>
  </si>
  <si>
    <t>Perfuração com martelete ou perfuratriz manual, diâmetro até 1 1/4", em granito ou gnaisse, inclusive ar comprimido utilizando apenas uma perfuratriz e um compressor, exclusive mangueira, considerando uma produção média bruta de 2,00m/h.</t>
  </si>
  <si>
    <t xml:space="preserve">    50,78</t>
  </si>
  <si>
    <t>SE 10.10.0150 (/)</t>
  </si>
  <si>
    <t>Perfuração com Wagon Drill pesado, diâmetro até 4 1/2", em granito ou gnaisse, inclusive ar comprimido.</t>
  </si>
  <si>
    <t xml:space="preserve">   159,44</t>
  </si>
  <si>
    <t>SE 10.15 Perfurações Mecânicas Rotativas com Coroa de Diamante</t>
  </si>
  <si>
    <t>SE 10.15.0050 (/)</t>
  </si>
  <si>
    <t>Perfuração rotativa com Coroa de diamante, em rocha, diâmetro PW, horizontal, inclusive deslocamentos e instalações.</t>
  </si>
  <si>
    <t xml:space="preserve">   460,12</t>
  </si>
  <si>
    <t>SE 10.15.0100 (A)</t>
  </si>
  <si>
    <t>Perfuração rotativa inclinada, em rocha sã, com coroa de diamante, diâmetro B (60mm), inclusive deslocamento e posicionamento em cada furo.</t>
  </si>
  <si>
    <t xml:space="preserve">  1101,58</t>
  </si>
  <si>
    <t>SE 10.15.0150 (/)</t>
  </si>
  <si>
    <t>Perfuração rotativa inclinada, em rocha alterada, com coroa de diamante, diâmetro B (60mm), inclusive deslocamento e posicionamento em cada furo.</t>
  </si>
  <si>
    <t xml:space="preserve">   782,67</t>
  </si>
  <si>
    <t>SE 10.15.0200 (/)</t>
  </si>
  <si>
    <t>Perfuração rotativa inclinada, em rocha alterada, com coroa de diamante, diâmetro N (75mm), inclusive deslocamento e posicionamento em cada furo.</t>
  </si>
  <si>
    <t xml:space="preserve">   944,25</t>
  </si>
  <si>
    <t>SE 10.15.0225 (/)</t>
  </si>
  <si>
    <t>Perfuração rotativa inclinada, em rocha alterada, com coroa de diamante, diâmetro H (99mm), inclusive deslocamento e posicionamento em cada furo.</t>
  </si>
  <si>
    <t xml:space="preserve">  1247,13</t>
  </si>
  <si>
    <t>SE 10.15.0250 (/)</t>
  </si>
  <si>
    <t xml:space="preserve">  1014,56</t>
  </si>
  <si>
    <t>SE 10.15.0275 (/)</t>
  </si>
  <si>
    <t>Perfuração rotativa inclinada, em rocha sã, com coroa de diamante, diâmetro H (99mm), inclusive deslocamento e posicionamento em cada furo.</t>
  </si>
  <si>
    <t xml:space="preserve">  1449,64</t>
  </si>
  <si>
    <t>SE 10.15.0300 (A)</t>
  </si>
  <si>
    <t>Perfuração rotativa vertical, em rocha sã, com coroa de diamante, diâmetro B (60mm), inclusive deslocamento e posicionamento em cada furo.</t>
  </si>
  <si>
    <t xml:space="preserve">   795,27</t>
  </si>
  <si>
    <t>SE 10.15.0350 (/)</t>
  </si>
  <si>
    <t>Perfuração rotativa vertical, em rocha alterada, com coroa de diamante, diâmetro H(99mm), inclusive deslocamento e posicionamento em cada furo.</t>
  </si>
  <si>
    <t xml:space="preserve">   994,02</t>
  </si>
  <si>
    <t>SE 10.15.0400 (/)</t>
  </si>
  <si>
    <t>Perfuração rotativa vertical, em rocha sã, com coroa de diamante, diâmetro H (99mm), inclusive deslocamento e posicionamento em cada furo.</t>
  </si>
  <si>
    <t xml:space="preserve">  1145,91</t>
  </si>
  <si>
    <t>SE 15 Sondagens Sísmicas</t>
  </si>
  <si>
    <t>SE 15.05 Método Elétrico</t>
  </si>
  <si>
    <t>SE 15.05.0050 (/)</t>
  </si>
  <si>
    <t>Execução de sondagem elétrica vertical (SEV), inclusive o processamento e interpretação dos perfis, bem como a apresentação dos resultados em papel e em meio digital.</t>
  </si>
  <si>
    <t xml:space="preserve">  1815,04</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 xml:space="preserve">    11,76</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 xml:space="preserve">     7,56</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 xml:space="preserve">     6,59</t>
  </si>
  <si>
    <t>SE 15.10.0150 (/)</t>
  </si>
  <si>
    <t>Execução de linha de prospecção por radar de penetração no solo (GPR), incluindo a apresentação do relatório com as seções processadas, em papel e em meio digital, excluindo o processamento e interpretação dos dados.</t>
  </si>
  <si>
    <t xml:space="preserve">     2,34</t>
  </si>
  <si>
    <t>SE 15.10.0200 (/)</t>
  </si>
  <si>
    <t>Interpretação de dados de radar de penetração no solo (GPR), incluindo a análise de seções migradas e não migradas e apresentação do relatório com as seções interpretadas, em papel e em meio digital.</t>
  </si>
  <si>
    <t xml:space="preserve">    13,78</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 xml:space="preserve">     9,94</t>
  </si>
  <si>
    <t>SE 15.15.0150 (/)</t>
  </si>
  <si>
    <t>Processamento e interpretação de linha sísmica de refração, incluindo a apresentação de relatório com as seções processadas e interpretadas, em papel e em meio digital.</t>
  </si>
  <si>
    <t xml:space="preserve">    14,68</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 xml:space="preserve">   237,82</t>
  </si>
  <si>
    <t>SE 20.05.0150 (/)</t>
  </si>
  <si>
    <t>Destocamento de árvores de porte médio e raízes profundas, sem auxílio mecânico, inclusive carga e transporte.</t>
  </si>
  <si>
    <t xml:space="preserve">   239,41</t>
  </si>
  <si>
    <t>SE 20.05.0200 (/)</t>
  </si>
  <si>
    <t>Preparo manual de terreno, compreendendo acerto, raspagem eventualmente até 0,25m de profundidade e afastamento lateral do material excedente.</t>
  </si>
  <si>
    <t xml:space="preserve">    11,51</t>
  </si>
  <si>
    <t>SE 20.05.0250 (/)</t>
  </si>
  <si>
    <t>Roçado manual em vegetação rala, empilhamento e queima de resíduos.</t>
  </si>
  <si>
    <t xml:space="preserve">     0,33</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 xml:space="preserve">  3979,71</t>
  </si>
  <si>
    <t>SE 20.05.0550 (A)</t>
  </si>
  <si>
    <t>Roçado mecânico, em áreas de reflorestamento empregando roçadeira costal e ajuntamento do material resultante.</t>
  </si>
  <si>
    <t xml:space="preserve">  5672,25</t>
  </si>
  <si>
    <t>SE 20.05.0600 (/)</t>
  </si>
  <si>
    <t>Suavização e reconformação manual de taludes, com pequeno desmatamento e altura média de 0,50m.</t>
  </si>
  <si>
    <t xml:space="preserve">    48,90</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 xml:space="preserve">   677,50</t>
  </si>
  <si>
    <t>SE 20.10.0100 (A)</t>
  </si>
  <si>
    <t>Lançamento de linha poligonal  com precisão de fechamento relativa a 3ª ordem,  em terreno de orografia não acidentada, vegetação rala.</t>
  </si>
  <si>
    <t xml:space="preserve">   543,04</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 xml:space="preserve">  6814,26</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 xml:space="preserve">  6794,26</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 xml:space="preserve"> 10182,87</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 xml:space="preserve">  8005,57</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 xml:space="preserve"> 10483,48</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 xml:space="preserve"> 10452,71</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 xml:space="preserve"> 14278,35</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 xml:space="preserve"> 11341,22</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 xml:space="preserve"> 11307,93</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 xml:space="preserve"> 13826,66</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 xml:space="preserve"> 13342,62</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 xml:space="preserve">  7251,0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 xml:space="preserve">  5622,96</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 xml:space="preserve">  5606,45</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 xml:space="preserve">  8853,09</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 xml:space="preserve">  7338,44</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 xml:space="preserve">  7316,89</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 xml:space="preserve">  7957,92</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 xml:space="preserve">  7934,55</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 xml:space="preserve"> 11570,18</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 xml:space="preserve">  9339,83</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 xml:space="preserve">  9312,41</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 xml:space="preserve"> 12465,77</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 xml:space="preserve"> 17172,27</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 xml:space="preserve">  4751,23</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 xml:space="preserve">  4765,22</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 xml:space="preserve">  7982,07</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 xml:space="preserve"> 13303,44</t>
  </si>
  <si>
    <t>SE 20.10.1050 (A)</t>
  </si>
  <si>
    <t>Levantamento de seção transversal em terreno de orografia acidentada e vegetação rala, considerando-se o nível como equipamento.  Medido por metro linear de seção, incluindo-se o desenho em papel milimetrado vegetal na escala 1:200.</t>
  </si>
  <si>
    <t xml:space="preserve">     2,04</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 xml:space="preserve">  6922,33</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 xml:space="preserve">  9890,50</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 xml:space="preserve">  8305,68</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 xml:space="preserve">  7325,14</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 xml:space="preserve"> 11055,7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 xml:space="preserve">  7880,52</t>
  </si>
  <si>
    <t>SE 20.10.1500 (A)</t>
  </si>
  <si>
    <t>Levantamento topográfico, planialtimétrico e cadastral, executado de acordo com as especificações da Prefeitura da Cidade do Rio de Janeiro, em áreas de alagadiço, com até 10 ha, elaborado na escala 1:500.</t>
  </si>
  <si>
    <t xml:space="preserve">  7630,88</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 xml:space="preserve">     8,37</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 xml:space="preserve">    90,15</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 xml:space="preserve">    77,71</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 xml:space="preserve">   167,82</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 xml:space="preserve">   249,60</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 xml:space="preserve">   184,46</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 xml:space="preserve">   266,24</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 xml:space="preserve">  5485,73</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 xml:space="preserve">     2,82</t>
  </si>
  <si>
    <t>SE 20.10.2100 (A)</t>
  </si>
  <si>
    <t>Levantamento topográfico por GPS em áreas de difícil acesso, relevo acidentado e muito pouco habitadas.  O levantamento visa posterior reflorestamento das áreas, possuindo baixa precisão.</t>
  </si>
  <si>
    <t xml:space="preserve">   193,32</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 xml:space="preserve">     2,63</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 xml:space="preserve">     3,62</t>
  </si>
  <si>
    <t>SE 20.10.2300 (A)</t>
  </si>
  <si>
    <t>Levantamento de seção transversal em terreno de orografia acidentada e vegetação densa, considerando-se o nível como equipamento.  Medido por metro linear de seção, incluindo-se o desenho em papel milimetrado vegetal na escala 1:200.</t>
  </si>
  <si>
    <t xml:space="preserve">     3,51</t>
  </si>
  <si>
    <t>SE 20.10.2350 (/)</t>
  </si>
  <si>
    <t>Elaboração de planta topográfica planialtimétrica e cadastral, na escala 1:500, a partir de seções transversais já levantadas no local, incluindo-se a apresentação em papel e em meio digital (preferência por Autocad).</t>
  </si>
  <si>
    <t xml:space="preserve">  1969,77</t>
  </si>
  <si>
    <t>SE 20.10.2400 (A)</t>
  </si>
  <si>
    <t>Tubo para inclinômetro, de alumínio, exclusive perfuração, caixa de proteção e leitura.  Fornecimento e colocação.</t>
  </si>
  <si>
    <t xml:space="preserve">   331,40</t>
  </si>
  <si>
    <t>SE 20.10.2450 (A)</t>
  </si>
  <si>
    <t>Nivelamento e contranivelamento de linha topográfica, em terreno de orografia não acidentada, incluindo desenho em escala 1:1000 (H) e 1:1000 (V) em papel milimetrado vegetal.</t>
  </si>
  <si>
    <t xml:space="preserve">   717,04</t>
  </si>
  <si>
    <t>SE 20.10.2500 (A)</t>
  </si>
  <si>
    <t>Nivelamento de eixo de logradouro, de acordo com as especificações da Prefeitura da Cidade do Rio de Janeiro, incluindo desenho em papel milimetrado vegetal.</t>
  </si>
  <si>
    <t xml:space="preserve">   307,91</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 xml:space="preserve">  8213,02</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 xml:space="preserve">   226,80</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 xml:space="preserve">     4,55</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 xml:space="preserve">     7,83</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 xml:space="preserve">    30,79</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 xml:space="preserve">    62,23</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 xml:space="preserve"> 12073,70</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 xml:space="preserve"> 12804,56</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 xml:space="preserve">  5339,06</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 xml:space="preserve"> 11529,05</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 xml:space="preserve">  7798,77</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 xml:space="preserve">  3970,50</t>
  </si>
  <si>
    <t>SE 20.20 Serviços Complementares</t>
  </si>
  <si>
    <t>SE 20.20.0050 (A)</t>
  </si>
  <si>
    <t>Composição básica de laboratório.</t>
  </si>
  <si>
    <t xml:space="preserve">   140,20</t>
  </si>
  <si>
    <t>SE 20.20.0100 (A)</t>
  </si>
  <si>
    <t>Custo horário produtivo Wagon Drill (não utilizar como item de orçamento).</t>
  </si>
  <si>
    <t xml:space="preserve">   657,54</t>
  </si>
  <si>
    <t>SE 20.20.0150 (A)</t>
  </si>
  <si>
    <t>Custo horário improdutivo Wagon Drill (não utilizar como item de orçamento).</t>
  </si>
  <si>
    <t xml:space="preserve">   204,30</t>
  </si>
  <si>
    <t>SE 20.20.0200 (A)</t>
  </si>
  <si>
    <t>Custo horário produtivo Wídia ou similar-Solo (não utilizar como item de orçamento).</t>
  </si>
  <si>
    <t xml:space="preserve">   333,55</t>
  </si>
  <si>
    <t>SE 20.20.0250 (B)</t>
  </si>
  <si>
    <t>Custo horário improdutivo (motor funcionando) Wídia ou similar-Solo (não utilizar como item de orçamento).</t>
  </si>
  <si>
    <t xml:space="preserve">   182,71</t>
  </si>
  <si>
    <t>SE 20.20.0300 (A)</t>
  </si>
  <si>
    <t>Custo horário produtivo Wídia ou similar-Alteração e rocha (não utilizar como item de orçamento).</t>
  </si>
  <si>
    <t>SE 20.20.0350 (A)</t>
  </si>
  <si>
    <t>Custo horário produtivo diamante rocha sã (não utilizar como item de orçamento).</t>
  </si>
  <si>
    <t xml:space="preserve">   529,59</t>
  </si>
  <si>
    <t>SE 20.20.0400 (A)</t>
  </si>
  <si>
    <t>Custo horário improdutivo diamante rocha sã (não utilizar como item de orçamento).</t>
  </si>
  <si>
    <t xml:space="preserve">   182,23</t>
  </si>
  <si>
    <t>SE 20.20.0450 (/)</t>
  </si>
  <si>
    <t>Distanciômetro eletrônico completo.</t>
  </si>
  <si>
    <t xml:space="preserve">     1,06</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 xml:space="preserve"> 25923,05</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 xml:space="preserve"> 35504,64</t>
  </si>
  <si>
    <t>SE 25.05.0150 (/)</t>
  </si>
  <si>
    <t>Projeto executivo de sistema de drenagem, em Autocad, em área de até 20.000m2.</t>
  </si>
  <si>
    <t xml:space="preserve">     1,22</t>
  </si>
  <si>
    <t>SE 25.05.0200 (/)</t>
  </si>
  <si>
    <t>Projeto executivo de sistema de drenagem, em Autocad, em área acima de 20.000m2.</t>
  </si>
  <si>
    <t xml:space="preserve">     0,84</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 xml:space="preserve"> 98591,65</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153360,31</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 xml:space="preserve"> 74260,98</t>
  </si>
  <si>
    <t>SE 25.10.0250 (A)</t>
  </si>
  <si>
    <t>Projeto de via simples de veículos em favela, com 1 faixa de rolamento, com largura máxima de 3m.</t>
  </si>
  <si>
    <t xml:space="preserve"> 13809,29</t>
  </si>
  <si>
    <t>SE 25.10.0350 (A)</t>
  </si>
  <si>
    <t>Projeto para passarela sobre logradouro público, com rampas e/ou escadas.</t>
  </si>
  <si>
    <t xml:space="preserve">   201,29</t>
  </si>
  <si>
    <t>SE 25.10.0400 (A)</t>
  </si>
  <si>
    <t>Projeto executivo para tratamento paisagístico com especificação vegetal legendada e quantificada, em áreas públicas, considerando a área efetiva de plantio, apresentado em Autocad nos padrões da contratante.</t>
  </si>
  <si>
    <t xml:space="preserve"> 33386,32</t>
  </si>
  <si>
    <t>SE 25.10.0405 (/)</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 xml:space="preserve">  1762,35</t>
  </si>
  <si>
    <t>SE 25.10.0410 (/)</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 xml:space="preserve">  1563,59</t>
  </si>
  <si>
    <t>SE 25.10.0415 (/)</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 xml:space="preserve">  1406,37</t>
  </si>
  <si>
    <t>SE 25.10.0420 (/)</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 xml:space="preserve">  1925,75</t>
  </si>
  <si>
    <t>SE 25.10.0425 (/)</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 xml:space="preserve">  1720,58</t>
  </si>
  <si>
    <t>SE 25.10.0430 (/)</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 xml:space="preserve">  1564,65</t>
  </si>
  <si>
    <t>SE 25.10.0450 (A)</t>
  </si>
  <si>
    <t>Projeto executivo de via especial para veículos e pedestres, em avenidas canal, com calçadas em ambos os lados, com largura máxima de 40m, apresentado em Autocad nos padrões da contratante.</t>
  </si>
  <si>
    <t xml:space="preserve">  8350,31</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 xml:space="preserve"> 14789,03</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 xml:space="preserve"> 12809,34</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 xml:space="preserve"> 14179,38</t>
  </si>
  <si>
    <t>SE 25.10.0700 (A)</t>
  </si>
  <si>
    <t>Projeto executivo de via para veículos e pedestres em ruas e avenidas urbanas, com calçadas em ambos os lados e 4 faixas de rolamento com largura máxima de 25m, apresentado em Autocad nos padrões da contratante.</t>
  </si>
  <si>
    <t xml:space="preserve">  9630,00</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 xml:space="preserve"> 14430,74</t>
  </si>
  <si>
    <t>SE 25.10.0800 (A)</t>
  </si>
  <si>
    <t>Projeto executivo de via simples de ciclovia, com 1 faixa de rolamento, com largura máxima de 1,30m, apresentado em Autocad nos padrões da contratante.</t>
  </si>
  <si>
    <t xml:space="preserve"> 12526,88</t>
  </si>
  <si>
    <t>SE 25.10.0850 (A)</t>
  </si>
  <si>
    <t>Projeto executivo de via dupla de ciclovia, com 2 faixas de rolamento, com largura máxima de 3m, apresentado em Autocad nos padrões da contratante.</t>
  </si>
  <si>
    <t xml:space="preserve"> 18009,44</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 xml:space="preserve">   194,90</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 xml:space="preserve">   179,09</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 xml:space="preserve">   168,7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 xml:space="preserve">   128,64</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 xml:space="preserve">   113,55</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 xml:space="preserve">    97,73</t>
  </si>
  <si>
    <t>SE 25.15.0350 (A)</t>
  </si>
  <si>
    <t>Projeto executivo de arquitetura para prédios hospitalares de até 500m2, apresentado em Autocad For Windows nos padrões da contratante, inclusive as legalizações pertinentes e a coordenação dos projetos complementares.</t>
  </si>
  <si>
    <t xml:space="preserve">   295,05</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 xml:space="preserve">   27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 xml:space="preserve">   252,43</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 xml:space="preserve">   155,13</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 xml:space="preserve">   129,96</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 xml:space="preserve">   110,99</t>
  </si>
  <si>
    <t>SE 25.20.0200 (A)</t>
  </si>
  <si>
    <t>Projeto executivo de arquitetura para prédios culturais de até 500m2 apresentado em Autocad For Windows nos padrões da contratante, inclusive as legalizações pertinentes e a coordenação dos projetos complementares.</t>
  </si>
  <si>
    <t xml:space="preserve">   232,96</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 xml:space="preserve">   219,12</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 xml:space="preserve">   166,33</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 xml:space="preserve">   128,65</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 xml:space="preserve">   112,84</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 xml:space="preserve">    97,11</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 xml:space="preserve">   103,22</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 xml:space="preserve">    81,24</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 xml:space="preserve">    65,06</t>
  </si>
  <si>
    <t>SE 25.25.0200 (A)</t>
  </si>
  <si>
    <t>Projeto executivo de arquitetura para prédios escolares e/ou administrativos de até 500m2 apresentado em Autocad For Windows nos padrões da contratante, inclusive as legalizações pertinentes e a coordenação dos projetos complementares.</t>
  </si>
  <si>
    <t xml:space="preserve">   170,45</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 xml:space="preserve">    97,37</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 xml:space="preserve">   108,72</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 xml:space="preserve">    98,90</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 xml:space="preserve">    83,81</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 xml:space="preserve">    30,36</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 xml:space="preserve">    21,91</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 xml:space="preserve">    21,85</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 xml:space="preserve">    45,16</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 xml:space="preserve">    32,36</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 xml:space="preserve">    73,82</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 xml:space="preserve">    59,10</t>
  </si>
  <si>
    <t>SE 25.35.0200 (A)</t>
  </si>
  <si>
    <t>Projeto executivo de arquitetura para habitação/edifícios de até 6000m2, apresentado em Autocad For Windows nos padrões da contratante, inclusive as legalizações pertinentes e a coordenação dos projetos complementares.</t>
  </si>
  <si>
    <t xml:space="preserve">   165,22</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 xml:space="preserve">   110,85</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 xml:space="preserve">     6,73</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 xml:space="preserve">     3,42</t>
  </si>
  <si>
    <t>SE 25.40.0200 (A)</t>
  </si>
  <si>
    <t>Fornecimento de projeto executivo de instalação de incêndio em Autocad aprovado na concessionária em prédios culturais com até 500m2.</t>
  </si>
  <si>
    <t xml:space="preserve">    30,77</t>
  </si>
  <si>
    <t>SE 25.40.0250 (A)</t>
  </si>
  <si>
    <t>Fornecimento de projeto executivo de instalação de incêndio em Autocad aprovado na concessionária em prédios culturais com área acima de 500m2.</t>
  </si>
  <si>
    <t xml:space="preserve">    20,63</t>
  </si>
  <si>
    <t>SE 25.40.0300 (A)</t>
  </si>
  <si>
    <t>Fornecimento de projeto executivo de instalação de incêndio em Autocad aprovado na concessionária em prédios hospitalares.</t>
  </si>
  <si>
    <t xml:space="preserve">    24,63</t>
  </si>
  <si>
    <t>SE 25.40.0350 (A)</t>
  </si>
  <si>
    <t>Fornecimento de projeto executivo de instalação de incêndio em Autocad aprovado na concessionária em habitações/edifícios com até 500m2 de área.</t>
  </si>
  <si>
    <t xml:space="preserve">    15,10</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 xml:space="preserve">     3,91</t>
  </si>
  <si>
    <t>SE 25.40.0500 (A)</t>
  </si>
  <si>
    <t>Fornecimento de projeto executivo de instalação de incêndio em Autocad aprovado na concessionária em habitação/loteamento com até 36000m2 de área.</t>
  </si>
  <si>
    <t xml:space="preserve">     4,02</t>
  </si>
  <si>
    <t>SE 25.40.0550 (A)</t>
  </si>
  <si>
    <t>Fornecimento de projeto executivo de instalação de incêndio em Autocad aprovado na concessionária em habitação/loteamento, considerando a área acima de 36000m2.</t>
  </si>
  <si>
    <t xml:space="preserve">     1,91</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 xml:space="preserve">    10,68</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 xml:space="preserve">    49,18</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 xml:space="preserve">    36,69</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 xml:space="preserve">     1,27</t>
  </si>
  <si>
    <t>SE 25.60.0450 (A)</t>
  </si>
  <si>
    <t>Fornecimento de projeto executivo de instalação de esgoto sanitário e águas pluviais em Autocad aprovado na concessionária em habitação/loteamento com até 12000m2 de área.</t>
  </si>
  <si>
    <t xml:space="preserve">    11,40</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 xml:space="preserve">    22,36</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 xml:space="preserve">     1,93</t>
  </si>
  <si>
    <t>SE 25.65.0550 (A)</t>
  </si>
  <si>
    <t>Fornecimento de projeto executivo de instalação de água em Autocad aprovado na concessionária em urbanização considerando a área acima de 15000m2.</t>
  </si>
  <si>
    <t xml:space="preserve">     1,29</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 xml:space="preserve">     6,16</t>
  </si>
  <si>
    <t>SE 25.65.0750 (/)</t>
  </si>
  <si>
    <t>Projeto executivo de instalação hidráulica de montagem interna de chafarizes, apresentado em papel vegetal nos padrões da contratada, de acordo com a ABNT.</t>
  </si>
  <si>
    <t xml:space="preserve">  1849,05</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 xml:space="preserve">    41,40</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 xml:space="preserve">    30,03</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 xml:space="preserve">     2,86</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 xml:space="preserve">    15,43</t>
  </si>
  <si>
    <t>SE 25.70.0850 (/)</t>
  </si>
  <si>
    <t>Projeto executivo de sistema de ar condicionado, em Autocad, em prédios com área de 500 a 3000m2.</t>
  </si>
  <si>
    <t xml:space="preserve">    12,82</t>
  </si>
  <si>
    <t>SE 25.70.0900 (/)</t>
  </si>
  <si>
    <t>Projeto executivo de sistema de ar condicionado, em Autocad, em prédios com área acima de 3000m2.</t>
  </si>
  <si>
    <t xml:space="preserve">     7,74</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 xml:space="preserve"> 13439,48</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 xml:space="preserve">   177,01</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 xml:space="preserve">    61,70</t>
  </si>
  <si>
    <t>SE 25.85.0100 (A)</t>
  </si>
  <si>
    <t>Projeto executivo de arquitetura para área destinada a abrigar subestação, até 2750Kva, inclusive detalhamento da serralheria e dos cubículos, apresentado em Autocad for Windows, nos padrões da contratante.</t>
  </si>
  <si>
    <t xml:space="preserve"> 13744,40</t>
  </si>
  <si>
    <t>SE 25.85.0150 (A)</t>
  </si>
  <si>
    <t>Desenho em perspectiva no tamanho de (70x50)cm, colorido, para projeto de tratamento paisagístico em áreas públicas.</t>
  </si>
  <si>
    <t xml:space="preserve">  4241,03</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 xml:space="preserve">   924,53</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 xml:space="preserve">     2,29</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 xml:space="preserve">   184,6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 xml:space="preserve">   169,49</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 xml:space="preserve">   162,16</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 xml:space="preserve">   150,60</t>
  </si>
  <si>
    <t>SE 25.95 Projeto de Programação Visual</t>
  </si>
  <si>
    <t>SE 25.95.0050 (A)</t>
  </si>
  <si>
    <t>Projeto executivo de programação visual para prédios escolares e/ou administrativos de 501 até 3000m2 apresentado em Autocad for Windows nos padrões da contratante.</t>
  </si>
  <si>
    <t xml:space="preserve">    18,94</t>
  </si>
  <si>
    <t>SE 30 Ensaios</t>
  </si>
  <si>
    <t>SE 30.05 Ensaios de Pavimentação</t>
  </si>
  <si>
    <t>SE 30.05.0050 (/)</t>
  </si>
  <si>
    <t>Extração com auxílio de sonda rotativa de corpos de prova com 15cm de diâmetro em pavimentos com placas de concreto, revestimentos betuminosos, com mais de 10cm de espessura.</t>
  </si>
  <si>
    <t xml:space="preserve">   958,97</t>
  </si>
  <si>
    <t>SE 30.05.0100 (/)</t>
  </si>
  <si>
    <t>Determinação da deformação do pavimento com auxílio da Viga Benkelmann, ponto.</t>
  </si>
  <si>
    <t xml:space="preserve">   205,78</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 xml:space="preserve">     4,27</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 xml:space="preserve">    22,02</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 xml:space="preserve">    17,21</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 xml:space="preserve">    15,15</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 xml:space="preserve">    26,87</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 xml:space="preserve">    10,38</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 xml:space="preserve">   279,93</t>
  </si>
  <si>
    <t>SE 40.05.0050 (/)</t>
  </si>
  <si>
    <t>Análise laboratorial de solo de árvores.</t>
  </si>
  <si>
    <t>SE 40.05.0100 (/)</t>
  </si>
  <si>
    <t>Análise laboratorial fitopatológica de árvores.</t>
  </si>
  <si>
    <t xml:space="preserve">    35,00</t>
  </si>
  <si>
    <t>SE 99 Diversos</t>
  </si>
  <si>
    <t>SE 99.99 Diversos</t>
  </si>
  <si>
    <t>SE 99.99.0050 (A)</t>
  </si>
  <si>
    <t>Elaboração de manual de operação e manutenção para subestação abaixadora de tensão.</t>
  </si>
  <si>
    <t xml:space="preserve">  4973,72</t>
  </si>
  <si>
    <t>SE 99.99.0100 (A)</t>
  </si>
  <si>
    <t>Serviços de comissionamento, testes e treinamento pessoal para utilização de subestação abaixadora de tensão.</t>
  </si>
  <si>
    <t xml:space="preserve"> 11538,33</t>
  </si>
  <si>
    <t>ST 50 Projetos</t>
  </si>
  <si>
    <t>ST 50.05 Projetos de Sinalização</t>
  </si>
  <si>
    <t>ST 50.05.0050 (A)</t>
  </si>
  <si>
    <t>Projeto de interseção semaforizada de acordo com as especifições da CET-RIO.</t>
  </si>
  <si>
    <t xml:space="preserve">  3197,98</t>
  </si>
  <si>
    <t>ST 50.05.0100 (A)</t>
  </si>
  <si>
    <t>Projeto de sinalização gráfica horizontal, inclusive transporte em caminhoneta para 09 passageiros para o local, conforme especificações da CET-RIO.</t>
  </si>
  <si>
    <t xml:space="preserve">  1206,18</t>
  </si>
  <si>
    <t>ST 55 Pesquisas</t>
  </si>
  <si>
    <t>ST 55.05 Pesquisas e Levantamentos de Tráfego</t>
  </si>
  <si>
    <t>ST 55.05.0050 (A)</t>
  </si>
  <si>
    <t>Contagem manual classificada de fluxo de veículos ou pedestres, de acordo com as especificações da CET-RIO.</t>
  </si>
  <si>
    <t xml:space="preserve">    58,89</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 xml:space="preserve">  1357,08</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 xml:space="preserve">    65,00</t>
  </si>
  <si>
    <t>ST 55.05.0250 (/)</t>
  </si>
  <si>
    <t>Pesquisa de origem-destino de acordo com as especificações da CET-RIO.</t>
  </si>
  <si>
    <t xml:space="preserve">     0,50</t>
  </si>
  <si>
    <t>ST 55.05.0300 (/)</t>
  </si>
  <si>
    <t>Pesquisa de polos geradores de tráfego de acordo com as especificações da CET-RIO.</t>
  </si>
  <si>
    <t xml:space="preserve">     0,72</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 xml:space="preserve">  1191,07</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 xml:space="preserve">   643,73</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 xml:space="preserve">   443,36</t>
  </si>
  <si>
    <t>ST 60.05.0500 (/)</t>
  </si>
  <si>
    <t>Bloco semafórico principal com 3 (três) módulos focais de 300mm de diâmetro à led, cobre-focos, anteparo, borrachas de vedação e suportes de fixação, conforme especificação da CET-RIO.  Fornecimento.</t>
  </si>
  <si>
    <t xml:space="preserve">  3450,00</t>
  </si>
  <si>
    <t>ST 60.05.0550 (/)</t>
  </si>
  <si>
    <t>Bloco semafórico repetidor com 3 (três) módulos focais de 200mm de diâmetro à led, cobre-focos, anteparo, borrachas de vedação e suportes de fixação, conforme especificação da CET-RIO.  Fornecimento.</t>
  </si>
  <si>
    <t xml:space="preserve">  2850,00</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 xml:space="preserve">  2076,12</t>
  </si>
  <si>
    <t>ST 60.10 Fornecimento de Controladores de Tráfego</t>
  </si>
  <si>
    <t>ST 60.10.0050 (/)</t>
  </si>
  <si>
    <t>Botoeira para travessia de pedestres conforme especificação da CET-RIO.  Fornecimento.</t>
  </si>
  <si>
    <t xml:space="preserve">   182,52</t>
  </si>
  <si>
    <t>ST 60.10.0450 (/)</t>
  </si>
  <si>
    <t>Controlador eletrônico de tráfego local, compatível com sistema CET-RIO/CTA, módulos II, V, VI, VII, com 4 fases, modelo DP40-8, da Dataprom ou similar.  Fornecimento.</t>
  </si>
  <si>
    <t xml:space="preserve"> 40244,86</t>
  </si>
  <si>
    <t>ST 60.10.0500 (/)</t>
  </si>
  <si>
    <t>Controlador eletrônico de tráfego local, compatível com sistema CET-RIO/CTA, módulos II, V, VI, VII, com 6 fases, modelo DP40-8, da Dataprom ou similar.  Fornecimento.</t>
  </si>
  <si>
    <t xml:space="preserve"> 42763,08</t>
  </si>
  <si>
    <t>ST 60.10.0550 (/)</t>
  </si>
  <si>
    <t>Controlador eletrônico de tráfego local, compatível com sistema CET-RIO/CTA, módulos II, V, VI, VII, com 8 fases, modelo DP40-8, da Dataprom ou similar.  Fornecimento.</t>
  </si>
  <si>
    <t xml:space="preserve"> 45281,30</t>
  </si>
  <si>
    <t>ST 60.10.0600 (/)</t>
  </si>
  <si>
    <t>Controlador eletrônico de tráfego local, compatível com sistema CET-RIO/CTA, módulos II, V, VI, VII, com 10 fases, modelo DP40-16, da Dataprom ou similar.  Fornecimento.</t>
  </si>
  <si>
    <t xml:space="preserve"> 43388,68</t>
  </si>
  <si>
    <t>ST 60.10.0650 (/)</t>
  </si>
  <si>
    <t>Controlador eletrônico de tráfego local, compatível com sistema CET-RIO/CTA, módulos II, V, VI, VII, com 12 fases, modelo DP40-16, da Dataprom ou similar.  Fornecimento.</t>
  </si>
  <si>
    <t xml:space="preserve"> 45906,90</t>
  </si>
  <si>
    <t>ST 60.10.0700 (/)</t>
  </si>
  <si>
    <t>Controlador eletrônico de tráfego local, compatível com sistema CET-RIO/CTA, módulos II, V, VI, VII, com 14 fases, modelo DP40-16, da Dataprom ou similar.  Fornecimento.</t>
  </si>
  <si>
    <t xml:space="preserve"> 48425,12</t>
  </si>
  <si>
    <t>ST 60.10.0750 (/)</t>
  </si>
  <si>
    <t>Controlador eletrônico de tráfego local, compatível com sistema CET-RIO/CTA, módulos II, V, VI, VII, com 16 fases, modelo DP40-16, da Dataprom ou similar.  Fornecimento.</t>
  </si>
  <si>
    <t xml:space="preserve"> 50943,34</t>
  </si>
  <si>
    <t>ST 60.10.0800 (/)</t>
  </si>
  <si>
    <t>Controlador de área, compatível com sistema CET-RIO/CTA, módulos II, V, VI, VII, com todas as placas de comunicação, Dataprom ou similar.  Fornecimento.</t>
  </si>
  <si>
    <t xml:space="preserve"> 39648,64</t>
  </si>
  <si>
    <t>ST 60.10.0900 (/)</t>
  </si>
  <si>
    <t>Controlador eletrônico de tráfego local, com 4 fases, compatível com sistema CET-RIO/CTA, módulos I, III, IV, modelo RMX-Y, da Telvent ou similar.  Fornecimento.</t>
  </si>
  <si>
    <t xml:space="preserve"> 58080,00</t>
  </si>
  <si>
    <t>ST 60.10.1000 (/)</t>
  </si>
  <si>
    <t>Controlador eletrônico de tráfego local, com 8 fases, compatível com sistema CET-RIO/CTA, módulos I, III, IV, modelo RMX-Y, da Telvent ou similar.  Fornecimento.</t>
  </si>
  <si>
    <t xml:space="preserve"> 53492,56</t>
  </si>
  <si>
    <t>ST 60.10.1100 (/)</t>
  </si>
  <si>
    <t>Controlador eletrônico de tráfego local, com 12 fases, compatível com sistema CET-RIO/CTA, módulos I, III, IV, modelo RMX-Y, da Telvent ou similar.  Fornecimento.</t>
  </si>
  <si>
    <t xml:space="preserve"> 39558,85</t>
  </si>
  <si>
    <t>ST 60.10.1200 (/)</t>
  </si>
  <si>
    <t>Controlador eletrônico de tráfego local, com 16 fases, compatível com sistema CET-RIO/CTA, módulos I, III, IV, modelo RMX-Y, da Telvent ou similar.  Fornecimento.</t>
  </si>
  <si>
    <t xml:space="preserve"> 42448,80</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 xml:space="preserve"> 25720,77</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 xml:space="preserve"> 15473,61</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 xml:space="preserve"> 29428,21</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 xml:space="preserve"> 18701,58</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 xml:space="preserve"> 17835,00</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 xml:space="preserve"> 21929,55</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 xml:space="preserve"> 20949,00</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 xml:space="preserve"> 27033,00</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 xml:space="preserve"> 22918,00</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 xml:space="preserve"> 29782,47</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 xml:space="preserve"> 24888,00</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 xml:space="preserve"> 33487,74</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 xml:space="preserve"> 26857,00</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 xml:space="preserve"> 38142,79</t>
  </si>
  <si>
    <t>ST 60.15 Componentes para Controladores de Tráfego</t>
  </si>
  <si>
    <t>ST 60.15.0050 (/)</t>
  </si>
  <si>
    <t>Módulo de detetores para controlador de tráfego local, compatível com sistema CET-RIO/CTA, módulos II, V, VI, VII, da Dataprom ou similar.  Fornecimento.</t>
  </si>
  <si>
    <t xml:space="preserve">  2888,76</t>
  </si>
  <si>
    <t>ST 60.15.0100 (/)</t>
  </si>
  <si>
    <t>Módulo de potência para controlador de tráfego local, compatível com sistema CET-RIO/CTA, módulos II, V, VI, VII, da Dataprom ou similar.  Fornecimento.</t>
  </si>
  <si>
    <t xml:space="preserve">  2518,22</t>
  </si>
  <si>
    <t>ST 60.15.0150 (/)</t>
  </si>
  <si>
    <t>Modem para controlador local DP-40 Dataprom, conforme especificação CET-RIO. Fornecimento.</t>
  </si>
  <si>
    <t xml:space="preserve">  1804,73</t>
  </si>
  <si>
    <t>ST 60.15.0200 (/)</t>
  </si>
  <si>
    <t>Módulo de detetores para controlador de tráfego local, com capacidade para 2 laços indutivos, BST ou similar.  Fornecimento.</t>
  </si>
  <si>
    <t xml:space="preserve">  4887,02</t>
  </si>
  <si>
    <t>ST 60.15.0250 (/)</t>
  </si>
  <si>
    <t>Placa de grupo para controlador de tráfego local RMX-Y, com capacidade para 2 fases, modelo GTX-201-V7, Sainco Trafico ou similar.  Fornecimento.</t>
  </si>
  <si>
    <t xml:space="preserve">  7500,82</t>
  </si>
  <si>
    <t>ST 60.15.0500 (/)</t>
  </si>
  <si>
    <t>Placa de comunicação sem fio (wireless) GSM/GPRS, com GPS, para controlador eletrônico de tráfego local, compatível com o Sistema CET-RIO/CTA sem fio (wireless) - módulos VII, IX e XII, modelo EEC1C2-C da Dataprom ou similar.  Fornecimento.</t>
  </si>
  <si>
    <t xml:space="preserve">  1955,52</t>
  </si>
  <si>
    <t>ST 60.15.0550 (/)</t>
  </si>
  <si>
    <t>Placa de comunicação sem fio (wireless) GSM/GPRS, com GPS, para controlador eletrônico de tráfego local, compatível com o Sistema CET-RIO/CTA sem fio (wireless) - módulos VIII, X e XI, modelo TCE-486 da Telvent ou similar.  Fornecimento.</t>
  </si>
  <si>
    <t xml:space="preserve">  4736,84</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 xml:space="preserve">  5469,20</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 xml:space="preserve">  7292,26</t>
  </si>
  <si>
    <t>ST 60.20 Serviços de Instalação de Blocos Semafóricos</t>
  </si>
  <si>
    <t>ST 60.20.0050 (/)</t>
  </si>
  <si>
    <t>Instalação e teste de funcionamento de blocos semafóricos.</t>
  </si>
  <si>
    <t xml:space="preserve">   230,25</t>
  </si>
  <si>
    <t>ST 60.20.0100 (/)</t>
  </si>
  <si>
    <t>Instalação e teste de funcionamento de botoeira.</t>
  </si>
  <si>
    <t>ST 60.20.0150 (/)</t>
  </si>
  <si>
    <t>Retirada de cordoalha e de cabos elétricos de interseção.</t>
  </si>
  <si>
    <t xml:space="preserve">   249,43</t>
  </si>
  <si>
    <t>ST 60.20.0200 (/)</t>
  </si>
  <si>
    <t>Retirada de bloco semafórico.</t>
  </si>
  <si>
    <t xml:space="preserve">   124,73</t>
  </si>
  <si>
    <t>ST 60.20.0250 (/)</t>
  </si>
  <si>
    <t>Cabo para alimentação de semáforo, seção de 4x1,5mm2, conforme especificação da CET-RIO.  Fornecimento e instalação.</t>
  </si>
  <si>
    <t xml:space="preserve">    15,11</t>
  </si>
  <si>
    <t>ST 60.20.0300 (/)</t>
  </si>
  <si>
    <t>Cabo para alimentação de semáforo, seção de 7x1,5mm2, conforme especificação da CET-RIO.  Fornecimento e instalação.</t>
  </si>
  <si>
    <t xml:space="preserve">    15,08</t>
  </si>
  <si>
    <t>ST 60.20.0350 (/)</t>
  </si>
  <si>
    <t>Cabo de cobre estanhado, múltiplo para comando, 1Kv, XLPE/90°C, seção de 9x1,5mm2, conforme especificação da CET-RIO.  Fornecimento e instalação.</t>
  </si>
  <si>
    <t xml:space="preserve">     5,08</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 xml:space="preserve">     8,92</t>
  </si>
  <si>
    <t>ST 60.20.0500 (/)</t>
  </si>
  <si>
    <t>Cabo de cobre estanhado, múltiplo para comando, 1Kv, XLPE/90°C, seção de 4x10mm2, conforme especificação da CET-RIO.  Fornecimento e instalação.</t>
  </si>
  <si>
    <t xml:space="preserve">    32,00</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 xml:space="preserve">   621,72</t>
  </si>
  <si>
    <t>ST 60.25.0100 (/)</t>
  </si>
  <si>
    <t>Retirada de controlador de tráfego.</t>
  </si>
  <si>
    <t xml:space="preserve">   633,22</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 xml:space="preserve">  1000,00</t>
  </si>
  <si>
    <t>ST 60.30.0100 (/)</t>
  </si>
  <si>
    <t>Instalação, ajustes e testes de detetor veicular para laço indutivo.</t>
  </si>
  <si>
    <t xml:space="preserve">   427,13</t>
  </si>
  <si>
    <t>ST 60.35 Bases e Suportes para Controladores</t>
  </si>
  <si>
    <t>ST 60.35.0050 (C)</t>
  </si>
  <si>
    <t>Base de concreto armado para controlador de tráfego.</t>
  </si>
  <si>
    <t xml:space="preserve">   261,93</t>
  </si>
  <si>
    <t>ST 60.35.0100 (/)</t>
  </si>
  <si>
    <t>Pedestal tubular, com bandeja, para controladores de tráfego tipo Tesc, Datapron ou similares, conforme especificação CET-RIO.</t>
  </si>
  <si>
    <t xml:space="preserve">   753,90</t>
  </si>
  <si>
    <t>ST 60.40 Serviços para Redes de Comunicação</t>
  </si>
  <si>
    <t>ST 60.40.0050 (/)</t>
  </si>
  <si>
    <t>Emenda direta de cabo telefônico com até 100 pares.</t>
  </si>
  <si>
    <t xml:space="preserve">    53,05</t>
  </si>
  <si>
    <t>ST 60.40.0100 (/)</t>
  </si>
  <si>
    <t>Instalação de bloco terminal de 10 pares em bastidores de aço, inclusive realização de emendas.</t>
  </si>
  <si>
    <t xml:space="preserve">   182,80</t>
  </si>
  <si>
    <t>ST 60.40.0150 (/)</t>
  </si>
  <si>
    <t>Instalação de kit de proteção para 10 pares, exclusive fornecimento.</t>
  </si>
  <si>
    <t>ST 60.40.0200 (A)</t>
  </si>
  <si>
    <t>Instalação subterrânea de cabos de comunicação, exclusive fornecimento.</t>
  </si>
  <si>
    <t xml:space="preserve">     6,21</t>
  </si>
  <si>
    <t>ST 60.40.0250 (/)</t>
  </si>
  <si>
    <t>Instalação de caixa de emenda aérea.</t>
  </si>
  <si>
    <t xml:space="preserve">   107,82</t>
  </si>
  <si>
    <t>ST 60.40.0300 (/)</t>
  </si>
  <si>
    <t>Instalação aérea de cabos de comunicação.</t>
  </si>
  <si>
    <t xml:space="preserve">    25,22</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 xml:space="preserve">     4,18</t>
  </si>
  <si>
    <t>ST 60.40.0550 (/)</t>
  </si>
  <si>
    <t>Fornecimento de cabo de comunicação de cobre, CTP-APL-50, 0,50mm2, 10 pares.</t>
  </si>
  <si>
    <t xml:space="preserve">     7,70</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 xml:space="preserve">    42,84</t>
  </si>
  <si>
    <t>ST 60.40.0800 (/)</t>
  </si>
  <si>
    <t>Cabo de fibra ótico, monomodo, geleado, para instalação subterrânea em dutos.  Fornecimento.</t>
  </si>
  <si>
    <t xml:space="preserve">    10,61</t>
  </si>
  <si>
    <t>ST 60.45 Caixas de Passagem</t>
  </si>
  <si>
    <t>ST 60.45.0050 (A)</t>
  </si>
  <si>
    <t>Caixa de passagem com tampa de ferro tipo leve 300L-400mm de altura, conforme especificação CET-RIO.  Fornecimento e assentamento.</t>
  </si>
  <si>
    <t xml:space="preserve">   270,77</t>
  </si>
  <si>
    <t>ST 60.45.0100 (/)</t>
  </si>
  <si>
    <t>Caixa de passagem com tampa articulada de ferro, com trava, tipo leve 600L-600mm de altura, conforme especificação CET-RIO.  Fornecimento e assentamento.</t>
  </si>
  <si>
    <t xml:space="preserve">   989,36</t>
  </si>
  <si>
    <t>ST 60.45.0150 (/)</t>
  </si>
  <si>
    <t>Caixa de passagem com tampa articulada de ferro, com trava, tipo leve 600L-900mm de altura, conforme especificação CET-RIO.  Fornecimento e assentamento.</t>
  </si>
  <si>
    <t xml:space="preserve">  1098,19</t>
  </si>
  <si>
    <t>ST 60.45.0200 (/)</t>
  </si>
  <si>
    <t>Caixa de passagem com tampa de ferro tipo pesado 600P-600mm de altura, conforme especificação CET-RIO.  Fornecimento e assentamento.</t>
  </si>
  <si>
    <t xml:space="preserve">  1111,93</t>
  </si>
  <si>
    <t>ST 60.50 Materiais de Reposição</t>
  </si>
  <si>
    <t>ST 60.50.0050 (/)</t>
  </si>
  <si>
    <t>Lâmpada de 60W, 127V, com filamento reforçado, disco refletor, preenchida com gás kripton, 8000h de vida útil média.  Fornecimento.</t>
  </si>
  <si>
    <t xml:space="preserve">    16,85</t>
  </si>
  <si>
    <t>ST 60.50.0100 (/)</t>
  </si>
  <si>
    <t>Lâmpada 100W, 127V, com filamento reforçado, disco refletor, preenchida com gás Krypton, 8000h de vida útil média.  Fornecimento.</t>
  </si>
  <si>
    <t>ST 60.50.0110 (/)</t>
  </si>
  <si>
    <t>Módulo focal a LED para bloco repetidor de 200mm na cor amarela.  Fornecimento.</t>
  </si>
  <si>
    <t xml:space="preserve">   470,00</t>
  </si>
  <si>
    <t>ST 60.50.0116 (/)</t>
  </si>
  <si>
    <t>Módulo focal a LED para bloco repetidor de 200mm na cor verde.  Fornecimento.</t>
  </si>
  <si>
    <t xml:space="preserve">   370,00</t>
  </si>
  <si>
    <t>ST 60.50.0122 (/)</t>
  </si>
  <si>
    <t>Módulo focal a LED para bloco repetidor de 200mm na cor vermelha.  Fornecimento.</t>
  </si>
  <si>
    <t>ST 60.50.0128 (/)</t>
  </si>
  <si>
    <t>Módulo focal a LED para bloco principal de 300mm na cor amarela.  Fornecimento.</t>
  </si>
  <si>
    <t xml:space="preserve">   671,00</t>
  </si>
  <si>
    <t>ST 60.50.0134 (/)</t>
  </si>
  <si>
    <t>Módulo focal a LED para bloco principal de 300mm na cor verde.  Fornecimento.</t>
  </si>
  <si>
    <t xml:space="preserve">   605,00</t>
  </si>
  <si>
    <t>ST 60.50.0140 (/)</t>
  </si>
  <si>
    <t>Módulo focal a LED para bloco principal de 300mm na cor vermelha.  Fornecimento.</t>
  </si>
  <si>
    <t>ST 60.50.0143 (/)</t>
  </si>
  <si>
    <t>Módulo focal a LED para bloco de pedestre com formato boneco na cor verde.  Fornecimento.</t>
  </si>
  <si>
    <t xml:space="preserve">   352,00</t>
  </si>
  <si>
    <t>ST 60.50.0146 (/)</t>
  </si>
  <si>
    <t>Módulo focal a LED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 xml:space="preserve">   136,00</t>
  </si>
  <si>
    <t>ST 60.50.0200 (/)</t>
  </si>
  <si>
    <t>Suporte basculante para bloco semafórico.  Fornecimento.</t>
  </si>
  <si>
    <t xml:space="preserve">   168,00</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 xml:space="preserve"> 19954,00</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 xml:space="preserve"> 23470,00</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 xml:space="preserve"> 23700,00</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 xml:space="preserve"> 29013,28</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 xml:space="preserve"> 14650,00</t>
  </si>
  <si>
    <t>ST 65 Postes e pórticos</t>
  </si>
  <si>
    <t>ST 65.05 Postes Metálicos</t>
  </si>
  <si>
    <t>ST 65.05.0200 (/)</t>
  </si>
  <si>
    <t>Poste tipo S4, coluna de 4 1/2", de diâmetro, braço projetado de 4", e  projeção de 6200mm, conforme especificação da CET-RIO.  Fornecimento.</t>
  </si>
  <si>
    <t xml:space="preserve">  4327,24</t>
  </si>
  <si>
    <t>ST 65.05.0250 (/)</t>
  </si>
  <si>
    <t>Poste tipo S5, simples, de 4" de diâmetro.  Conforme especificação da CET-RIO.  Fornecimento.</t>
  </si>
  <si>
    <t xml:space="preserve">  2418,00</t>
  </si>
  <si>
    <t>ST 65.05.0300 (/)</t>
  </si>
  <si>
    <t>Poste tipo G4, coluna de 5" de diâmetro, braço projetado de 4 1/2" e projeção de 4700mm, conforme especificação da CET-RIO.  Fornecimento.</t>
  </si>
  <si>
    <t xml:space="preserve">  2430,56</t>
  </si>
  <si>
    <t>ST 65.05.0350 (/)</t>
  </si>
  <si>
    <t>Poste tipo G5, coluna de 6" de diâmetro, braço projetado de 4700mm, conforme especificação da CET-RIO.  Fornecimento.</t>
  </si>
  <si>
    <t xml:space="preserve">  4998,33</t>
  </si>
  <si>
    <t>ST 65.05.0400 (/)</t>
  </si>
  <si>
    <t>Poste tipo G7, de 2" de diâmetro, altura de 3500mm, conforme especificação da CET-RIO.  Fornecimento.</t>
  </si>
  <si>
    <t xml:space="preserve">   326,94</t>
  </si>
  <si>
    <t>ST 65.05.0450 (/)</t>
  </si>
  <si>
    <t>Poste tipo G8, simples, de 2" de diâmetro,altura de 2200mm, conforme especificação da CET-RIO.  Fornecimento.</t>
  </si>
  <si>
    <t xml:space="preserve">   235,46</t>
  </si>
  <si>
    <t>ST 65.05.0500 (/)</t>
  </si>
  <si>
    <t>Poste tipo G9, simples, de 2" de diâmetro, altura de 4500mm, conforme especificação da CET-RIO.  Fornecimento.</t>
  </si>
  <si>
    <t xml:space="preserve">   374,97</t>
  </si>
  <si>
    <t>ST 65.05.0550 (/)</t>
  </si>
  <si>
    <t>Braço projetado para poste multi-uso, em tubo de aço, diâmetro de 88,9mm e projeção horizontal de 4370mm.  Fornecimento.</t>
  </si>
  <si>
    <t xml:space="preserve">  3802,05</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 xml:space="preserve">  7650,00</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 xml:space="preserve"> 20520,00</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 xml:space="preserve">  9300,00</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 xml:space="preserve">  9600,00</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 xml:space="preserve">  7500,00</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 xml:space="preserve">  4915,00</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 xml:space="preserve">  2842,00</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 xml:space="preserve">  2990,00</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 xml:space="preserve">  5460,00</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 xml:space="preserve">  4490,00</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 xml:space="preserve"> 12367,04</t>
  </si>
  <si>
    <t>ST 65.05.0760 (/)</t>
  </si>
  <si>
    <t>Braço projetado de aço para sustentação de semáforo e placa de até 4,50m2; galvanizado a fogo; para fixação em coluna cônica tipo II; projeção de 6m; 173mm de diâmetro junto à flange; conforme especificação da CET-RIO.  Fornecimento.</t>
  </si>
  <si>
    <t xml:space="preserve">  4645,00</t>
  </si>
  <si>
    <t>ST 65.05.0800 (/)</t>
  </si>
  <si>
    <t>Poste de aço galvanizado, cônico, contínuo, reto, poligonal, 12m de altura, para suporte à câmera de TV.  Fornecimento e assentamento.</t>
  </si>
  <si>
    <t xml:space="preserve">  6360,45</t>
  </si>
  <si>
    <t>ST 65.10 Pórticos, Semi-pórticos e Treliças</t>
  </si>
  <si>
    <t>ST 65.10.0050 (/)</t>
  </si>
  <si>
    <t>Pórtico, coluna tubular, em aço galvanizado à quente, treliça para sustentação das placas, chumbadores para fixação, vão de 13,20m.  Fornecimento.</t>
  </si>
  <si>
    <t xml:space="preserve"> 34255,68</t>
  </si>
  <si>
    <t>ST 65.10.0100 (/)</t>
  </si>
  <si>
    <t>Pórtico, coluna tubular, em aço galvanizado à quente, treliça para sustentação das placas, chumbadores para fixação, vão de 15,20m.  Fornecimento.</t>
  </si>
  <si>
    <t xml:space="preserve"> 74549,13</t>
  </si>
  <si>
    <t>ST 65.10.0150 (/)</t>
  </si>
  <si>
    <t>Pórtico, coluna tubular, em aço galvanizado à quente, treliça para sustentação das placas, chumbadores para fixação, vão de 17,20m.  Fornecimento.</t>
  </si>
  <si>
    <t xml:space="preserve"> 87901,66</t>
  </si>
  <si>
    <t>ST 65.10.0200 (/)</t>
  </si>
  <si>
    <t>Pórtico, coluna tubular, em aço galvanizado à quente, treliça para sustentação das placas, chumbadores para fixação, vão de 18,80m.  Fornecimento.</t>
  </si>
  <si>
    <t xml:space="preserve"> 89231,10</t>
  </si>
  <si>
    <t>ST 65.10.0250 (/)</t>
  </si>
  <si>
    <t>Pórtico, coluna tubular, em aço galvanizado à quente, treliça para sustentação das placas, chumbadores para fixação, vão de 22,40m.  Fornecimento.</t>
  </si>
  <si>
    <t xml:space="preserve"> 91805,33</t>
  </si>
  <si>
    <t>ST 65.10.0300 (/)</t>
  </si>
  <si>
    <t>Semi-pórtico simples, em aço galvanizado à quente, bandeira simples, viga treliçada em balanço e chumbadores para fixação, coluna tubular, vão de 5,10m.  Fornecimento.</t>
  </si>
  <si>
    <t xml:space="preserve"> 29553,78</t>
  </si>
  <si>
    <t>ST 65.10.0350 (/)</t>
  </si>
  <si>
    <t>Semi-pórtico simples, em aço galvanizado à quente, bandeira simples, viga treliçada em balanço e chumbadores para fixação, coluna tubular, vão de 8,60m.  Fornecimento.</t>
  </si>
  <si>
    <t xml:space="preserve"> 44257,97</t>
  </si>
  <si>
    <t>ST 65.10.0400 (/)</t>
  </si>
  <si>
    <t>Semi-pórtico duplo, coluna tubular em aço galvanizado à quente, treliças em balanço para sustentação das placas e chumbadores para fixação, vão de 5,10m.  Fornecimento.</t>
  </si>
  <si>
    <t xml:space="preserve"> 18283,63</t>
  </si>
  <si>
    <t>ST 65.10.0450 (/)</t>
  </si>
  <si>
    <t>Semi-pórtico duplo, coluna tubular em aço galvanizado à quente, treliças em balanço para sustentação das placas e chumbadores para fixação, vão de 8,60m.  Fornecimento.</t>
  </si>
  <si>
    <t xml:space="preserve"> 32377,18</t>
  </si>
  <si>
    <t>ST 65.15 Serviços de Assentamento e Montagem  de Postes e Pórticos</t>
  </si>
  <si>
    <t>ST 65.15.0050 (A)</t>
  </si>
  <si>
    <t>Assentamento de poste simples de aço, diâmetro de 2", inclusive abertura de furo, fundação e recomposição do piso.</t>
  </si>
  <si>
    <t xml:space="preserve">    68,54</t>
  </si>
  <si>
    <t>ST 65.15.0100 (A)</t>
  </si>
  <si>
    <t>Assentamento de poste simples de aço, diâmetro maior que 4", inclusive abertura de furo, fundação e recomposição do piso.</t>
  </si>
  <si>
    <t xml:space="preserve">   299,52</t>
  </si>
  <si>
    <t>ST 65.15.0150 (A)</t>
  </si>
  <si>
    <t>Assentamento e montagem de poste de aço com braço projetado, inclusive abertura de furo, fundação e recomposição do piso.</t>
  </si>
  <si>
    <t xml:space="preserve">   384,41</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 xml:space="preserve">   276,80</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 xml:space="preserve">   291,01</t>
  </si>
  <si>
    <t>ST 65.15.0176 (/)</t>
  </si>
  <si>
    <t>Assentamento e montagem de uma coluna de pórtico ou de semi-pórtico, fixada por parafusos chumbadores engastados em fundação.</t>
  </si>
  <si>
    <t xml:space="preserve">   735,46</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 xml:space="preserve">   140,40</t>
  </si>
  <si>
    <t>ST 65.15.0190 (/)</t>
  </si>
  <si>
    <t>Montagem de treliça de pórtico, com fornecimento das ferragens de fixação, exclusive a treliça.  Para vão entre 13,00 e 23,00m.</t>
  </si>
  <si>
    <t xml:space="preserve">  1420,24</t>
  </si>
  <si>
    <t>ST 65.15.0196 (/)</t>
  </si>
  <si>
    <t>Montagem de treliça de semipórtico, com fornecimento das ferragens de fixação, exclusive a treliça.  Para vão entre 5,00 e 10,00m.</t>
  </si>
  <si>
    <t xml:space="preserve">   957,65</t>
  </si>
  <si>
    <t>ST 65.15.0200 (A)</t>
  </si>
  <si>
    <t>Retirada de poste simples de aço, diâmetro de 2".</t>
  </si>
  <si>
    <t xml:space="preserve">    39,76</t>
  </si>
  <si>
    <t>ST 65.15.0250 (A)</t>
  </si>
  <si>
    <t>Retirada de poste simples de aço, diâmetro maior que 4".</t>
  </si>
  <si>
    <t xml:space="preserve">   230,75</t>
  </si>
  <si>
    <t>ST 65.15.0300 (/)</t>
  </si>
  <si>
    <t>Retirada de poste com braço projetado, diâmetro maior que 4".</t>
  </si>
  <si>
    <t xml:space="preserve">   355,12</t>
  </si>
  <si>
    <t>ST 65.15.0340 (/)</t>
  </si>
  <si>
    <t>Bloco de concreto armado medindo (0,60 x 0,60 x 1,00)m para uma coluna de aço cônica contínua para instalação de até 4 braços projetados para sinalização.</t>
  </si>
  <si>
    <t xml:space="preserve">   453,36</t>
  </si>
  <si>
    <t>ST 65.15.0350 (A)</t>
  </si>
  <si>
    <t>Base de concreto para uma coluna de pórtico.</t>
  </si>
  <si>
    <t xml:space="preserve">  1052,74</t>
  </si>
  <si>
    <t>ST 65.15.1000 (/)</t>
  </si>
  <si>
    <t>Retirada de braço projetado de aço para sustentação de semáforo e placa de até 4,5m2, projeção de 6m, 173mm de diâmetro junto à flange, fixado em coluna cônica contínua tipo II</t>
  </si>
  <si>
    <t xml:space="preserve">    90,60</t>
  </si>
  <si>
    <t>ST 65.15.1200 (/)</t>
  </si>
  <si>
    <t>Retirada de coluna de aço contínua tipo II com altura útil total de 5m e diâmetro na base igual a 300mm.</t>
  </si>
  <si>
    <t xml:space="preserve">   142,26</t>
  </si>
  <si>
    <t>ST 65.20 Acessórios</t>
  </si>
  <si>
    <t>ST 65.20.0050 (/)</t>
  </si>
  <si>
    <t>Cinta simples para fixação do conjunto de sustentação de sinalização vertical (semáforos e placas), conforme desenho nº 1859-PD.  Fornecimento.</t>
  </si>
  <si>
    <t xml:space="preserve">     9,60</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 xml:space="preserve">   445,00</t>
  </si>
  <si>
    <t>ST 70.05.0100 (/)</t>
  </si>
  <si>
    <t>Placa de sinalização de alumínio com fundo pintado, símbolos e tarjas em película refletiva com esferas inclusas tipo I-A da NBR14644, inclusive elementos de fixação, conforme especificação da CET-RIO.  Fornecimento.</t>
  </si>
  <si>
    <t xml:space="preserve">   469,00</t>
  </si>
  <si>
    <t>ST 70.05.0150 (/)</t>
  </si>
  <si>
    <t>Placa de sinalização de alumínio com fundo, símbolos e tarjas em película refletiva com esferas inclusas tipo I-A da NBR14644, inclusive elementos de fixação, conforme especificação da CET-RIO.  Fornecimento.</t>
  </si>
  <si>
    <t xml:space="preserve">   760,00</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 xml:space="preserve">   650,00</t>
  </si>
  <si>
    <t>ST 70.05.0250 (/)</t>
  </si>
  <si>
    <t>Placa de sinalização de alumínio com fundo, símbolos e tarjas em película refletiva com esferas encapsuladas tipo II da NBR14644, inclusive elementos de fixação, conforme especificação CET-RIO.  Fornecimento.</t>
  </si>
  <si>
    <t xml:space="preserve">   643,20</t>
  </si>
  <si>
    <t>ST 70.05.0300 (/)</t>
  </si>
  <si>
    <t>Placa de sinalização modulada de alumínio com fundo, símbolos e tarjas em película refletiva com esferas inclusas tipo I-A da NBR14644, inclusive elementos de fixação, conforme especificação da CET-RIO.  Fornecimento.</t>
  </si>
  <si>
    <t xml:space="preserve">   765,00</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 xml:space="preserve">  1069,00</t>
  </si>
  <si>
    <t>ST 70.05.0400 (/)</t>
  </si>
  <si>
    <t>Placa de sinalização modulada de alumínio com fundo, símbolos e tarjas em película refletiva com esferas encapsuladas tipo II da NBR14644, inclusive elementos de fixação, conforme especificação CET-RIO.  Fornecimento.</t>
  </si>
  <si>
    <t xml:space="preserve">   990,00</t>
  </si>
  <si>
    <t>ST 70.08 Placas de Alumínio Composto</t>
  </si>
  <si>
    <t>ST 70.08.0050 (/)</t>
  </si>
  <si>
    <t>Placa de sinalização de alumínio composto ABNT NBR 16179 com fundo, símbolos e tarjas em película refletiva tipo I da ABNT NBR 14644, inclusive elementos de fixação, conforme especificação da CET-RIO. Fornecimento.</t>
  </si>
  <si>
    <t xml:space="preserve">   797,50</t>
  </si>
  <si>
    <t>ST 70.08.0053 (/)</t>
  </si>
  <si>
    <t>Placa de sinalização de alumínio composto ABNT NBR 16179 com fundo, símbolos e tarjas em película refletiva tipo III da ABNT NBR 14644, inclusive elementos de fixação, conforme especificação da CET-RIO. Fornecimento.</t>
  </si>
  <si>
    <t xml:space="preserve">   992,00</t>
  </si>
  <si>
    <t>ST 70.10 Placas de Fibra de Vidro</t>
  </si>
  <si>
    <t>ST 70.10.0050 (/)</t>
  </si>
  <si>
    <t>Placa de regulamentação, diâmetro de 500mm, fabricada em fibra de vidro pelo sistema S.M.C.  Fornecimento.</t>
  </si>
  <si>
    <t xml:space="preserve">    65,36</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 xml:space="preserve">   451,00</t>
  </si>
  <si>
    <t>ST 70.15 Serviços de Instalação e Retirada de Placas</t>
  </si>
  <si>
    <t>ST 70.15.0050 (A)</t>
  </si>
  <si>
    <t>Instalação e retirada de placas em postes simples, CET-RIO ou postes RIOLUZ.</t>
  </si>
  <si>
    <t xml:space="preserve">    40,22</t>
  </si>
  <si>
    <t>ST 70.15.0100 (A)</t>
  </si>
  <si>
    <t>Instalação e retirada de placas em postes duplos.</t>
  </si>
  <si>
    <t xml:space="preserve">    80,44</t>
  </si>
  <si>
    <t>ST 70.15.0150 (/)</t>
  </si>
  <si>
    <t>Instalação ou retirada de placas em braço projetado.</t>
  </si>
  <si>
    <t xml:space="preserve">   246,05</t>
  </si>
  <si>
    <t>ST 70.15.0200 (/)</t>
  </si>
  <si>
    <t>Instalação e retirada de painéis modulados em pórticos ou semi-pórticos.</t>
  </si>
  <si>
    <t xml:space="preserve">   134,60</t>
  </si>
  <si>
    <t>ST 70.20 Serviços e Materiais para Fabricação de Placas</t>
  </si>
  <si>
    <t>ST 70.20.0050 (/)</t>
  </si>
  <si>
    <t>Película refletiva de esferas inclusas (grau técnico), em rolo de 610mmx20m.  Fornecimento.</t>
  </si>
  <si>
    <t>rolo</t>
  </si>
  <si>
    <t xml:space="preserve">  1706,30</t>
  </si>
  <si>
    <t>ST 70.20.0100 (/)</t>
  </si>
  <si>
    <t>Aplicação de película refletiva com esferas inclusas tipo I-A da NBR 14644, em placas de sinalização, medida pela área envolvente da película empregada, tanto no fundo, como na mensagem.</t>
  </si>
  <si>
    <t xml:space="preserve">   185,62</t>
  </si>
  <si>
    <t>ST 70.20.0150 (/)</t>
  </si>
  <si>
    <t>Aplicação de película refletiva com esferas encapsuladas, tipo II da NBR14644, em placas de sinalização, medida pela área envolvente da película empregada, tanto no fundo, como na mensagem.</t>
  </si>
  <si>
    <t xml:space="preserve">   468,96</t>
  </si>
  <si>
    <t>ST 70.20.0200 (/)</t>
  </si>
  <si>
    <t>Película anti-pichação para placas de sinalização.</t>
  </si>
  <si>
    <t xml:space="preserve">    68,82</t>
  </si>
  <si>
    <t>ST 70.20.0250 (/)</t>
  </si>
  <si>
    <t>Tinta esmalte sintético para silk-screen, na cor branca, lata de 900ml.  Fornecimento.</t>
  </si>
  <si>
    <t xml:space="preserve">   102,21</t>
  </si>
  <si>
    <t>ST 70.20.0300 (/)</t>
  </si>
  <si>
    <t>Tinta esmalte sintético para silk-screen, na cor preta, lata de 900ml.  Fornecimento.</t>
  </si>
  <si>
    <t xml:space="preserve">   101,87</t>
  </si>
  <si>
    <t>ST 70.20.0350 (/)</t>
  </si>
  <si>
    <t>Tinta esmalte sintético para silk-screen, na cor amarela, lata de 900ml.  Fornecimento.</t>
  </si>
  <si>
    <t>ST 70.20.0400 (/)</t>
  </si>
  <si>
    <t>Tinta esmalte sintético para silk-screen, na cor azul, lata de 900ml.  Fornecimento.</t>
  </si>
  <si>
    <t xml:space="preserve">   105,93</t>
  </si>
  <si>
    <t>ST 70.20.0450 (/)</t>
  </si>
  <si>
    <t>Tinta esmalte sintético para silk-screen, na cor vermelha, lata de 900ml.  Fornecimento.</t>
  </si>
  <si>
    <t xml:space="preserve">   144,94</t>
  </si>
  <si>
    <t>ST 70.25 Elementos de Fixação</t>
  </si>
  <si>
    <t>ST 70.25.0050 (/)</t>
  </si>
  <si>
    <t>Fita de aço galvanizado, com 19mm de largura e 0,50mm de espessura, conforme especificação da CET-RIO.  Fornecimento.</t>
  </si>
  <si>
    <t xml:space="preserve">    11,36</t>
  </si>
  <si>
    <t>ST 70.25.0100 (/)</t>
  </si>
  <si>
    <t>Selo de aço galvanizado, para fixação de fitas de (19x0,50)mm, conforme especificação da CET-RIO.  Fornecimento.</t>
  </si>
  <si>
    <t xml:space="preserve">     0,43</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 xml:space="preserve">   343,50</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 xml:space="preserve">   401,00</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10 (/)</t>
  </si>
  <si>
    <t>Aplicação manual de termoplástico pré-formado, autocolante, refletivo e termossensível, com espessura de 2,00mm, conforme ABNT NBR 16039 (faixas de pedestres, setas, símbolos e dizeres). Fornecimento e aplicação.</t>
  </si>
  <si>
    <t xml:space="preserve">   264,00</t>
  </si>
  <si>
    <t>ST 75.05.0025 (/)</t>
  </si>
  <si>
    <t>Sinalização horizontal com plástico a frio bi componente, conforme ABNT NBR 15870, Tipo III ou IV aplicada por extrusão, à base de resina metacrílica reativa, espessura de 1,5mm a 3,0mm, aplicado de forma manual. Fornecimento e aplicação.</t>
  </si>
  <si>
    <t xml:space="preserve">   224,00</t>
  </si>
  <si>
    <t>ST 75.05.0026 (/)</t>
  </si>
  <si>
    <t>Sinalização horizontal com plástico a frio tricomponente, conforme ABNT NBR 15870, Tipo I à base de resina metacrílica reativa, na cor vermelha, espessura de 0,3mm a 1,2mm, aplicado por aspersão. Fornecimento e aplicação.</t>
  </si>
  <si>
    <t xml:space="preserve">    96,00</t>
  </si>
  <si>
    <t>ST 75.05.0050 (A)</t>
  </si>
  <si>
    <t>Sinalização horizontal com resina acrílica, em projetos até 60m2, conforme especificações da CET-RIO.</t>
  </si>
  <si>
    <t>ST 75.05.0075 (/)</t>
  </si>
  <si>
    <t>Sinalização horizontal com termoplástico alto relevo, para pintura de eixo, bordos e faixas, no sistema tacos, com 4cm de largura e na espessura de 7,0mm, cadência de 17 a 20cm conforme NBR 16184 e NBR 13159 da ABNT. Fornecimento e aplicação.</t>
  </si>
  <si>
    <t xml:space="preserve">   180,00</t>
  </si>
  <si>
    <t>ST 75.05.0100 (A)</t>
  </si>
  <si>
    <t>Sinalização horizontal com resina acrílica, em projetos de 60m2 até 160m2, conforme especificações da CET-RIO.</t>
  </si>
  <si>
    <t xml:space="preserve">    47,06</t>
  </si>
  <si>
    <t>ST 75.05.0150 (A)</t>
  </si>
  <si>
    <t>Sinalização horizontal com resina acrílica, em projetos acima de 160m2, conforme especificações da CET-RIO.</t>
  </si>
  <si>
    <t xml:space="preserve">    40,37</t>
  </si>
  <si>
    <t>ST 75.05.0200 (A)</t>
  </si>
  <si>
    <t>Sinalização horizontal com massa termoplástica, aplicada por aspersão, conforme especificação CET-RIO, em projetos até 100m2.</t>
  </si>
  <si>
    <t xml:space="preserve">    98,74</t>
  </si>
  <si>
    <t>ST 75.05.0250 (A)</t>
  </si>
  <si>
    <t>Sinalização horizontal com massa termoplástica, aplicada por aspersão, conforme especificação CET-RIO, em projetos entre 100m2 e 400m2.</t>
  </si>
  <si>
    <t xml:space="preserve">    62,74</t>
  </si>
  <si>
    <t>ST 75.05.0300 (A)</t>
  </si>
  <si>
    <t>Sinalização horizontal com massa termoplástica, aplicada por aspersão, conforme especificação CET-RIO, em projetos acima de 400m2.</t>
  </si>
  <si>
    <t xml:space="preserve">    47,39</t>
  </si>
  <si>
    <t>ST 75.05.0350 (A)</t>
  </si>
  <si>
    <t>Sinalização horizontal com massa termoplástica, aplicada por extrusão, em projetos até 60m2, conforme especificações da CET-RIO.</t>
  </si>
  <si>
    <t xml:space="preserve">   175,76</t>
  </si>
  <si>
    <t>ST 75.05.0400 (A)</t>
  </si>
  <si>
    <t>Sinalização horizontal com massa termoplástica, aplicada por extrusão, em projetos entre 60m2 e 150m2, conforme especificações da CET-RIO.</t>
  </si>
  <si>
    <t xml:space="preserve">   119,15</t>
  </si>
  <si>
    <t>ST 75.05.0450 (A)</t>
  </si>
  <si>
    <t>Sinalização horizontal com massa termoplástica, aplicada por extrusão, em projetos acima de 150m2, conforme especificações da CET-RIO.</t>
  </si>
  <si>
    <t xml:space="preserve">    99,45</t>
  </si>
  <si>
    <t>ST 75.05.0500 (/)</t>
  </si>
  <si>
    <t>Retirada de massa termoplástica.</t>
  </si>
  <si>
    <t xml:space="preserve">    91,76</t>
  </si>
  <si>
    <t>ST 75.05.0550 (/)</t>
  </si>
  <si>
    <t>Retirada de pintura a base de resina acrílica.</t>
  </si>
  <si>
    <t xml:space="preserve">    10,58</t>
  </si>
  <si>
    <t>ST 75.05.0600 (/)</t>
  </si>
  <si>
    <t>Aplicação de selante asfáltico à base de acrílicas para pavimentos de concreto, usado como imprimador para material termoplástico, inclusive fornecimento dos materiais necessários conforme especificação CET-RIO.</t>
  </si>
  <si>
    <t xml:space="preserve">    32,49</t>
  </si>
  <si>
    <t>ST 75.05.0650 (/)</t>
  </si>
  <si>
    <t>Tacha, instalação, conforme especificação CET-RIO.</t>
  </si>
  <si>
    <t xml:space="preserve">     5,07</t>
  </si>
  <si>
    <t>ST 75.05.0700 (/)</t>
  </si>
  <si>
    <t>Tachão, instalação, conforme especificação CET-RIO.</t>
  </si>
  <si>
    <t xml:space="preserve">     9,32</t>
  </si>
  <si>
    <t>ST 75.05.0750 (/)</t>
  </si>
  <si>
    <t>Instalação de segregador, conforme especificação CET-RIO.</t>
  </si>
  <si>
    <t xml:space="preserve">    17,49</t>
  </si>
  <si>
    <t>ST 75.10 Fornecimento de Materiais para Sinalização Horizontal</t>
  </si>
  <si>
    <t>ST 75.10.0151 (/)</t>
  </si>
  <si>
    <t>Tacha monodirecional, conforme especificação CET-RIO.  Fornecimento.</t>
  </si>
  <si>
    <t xml:space="preserve">    15,00</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 xml:space="preserve">    46,00</t>
  </si>
  <si>
    <t>ST 75.10.0450 (/)</t>
  </si>
  <si>
    <t>Segregador, conforme especificação CET-RIO.  Fornecimento.</t>
  </si>
  <si>
    <t xml:space="preserve">   115,74</t>
  </si>
  <si>
    <t>ST 75.15 Laminado Elastoplástico</t>
  </si>
  <si>
    <t>ST 75.15.0050 (/)</t>
  </si>
  <si>
    <t>Símbolos em laminado elastoplástico, com 1,5mm de espessura e com medidas diversas, em cores, com micro-esferas de vidro.  Em projetos que utilizem entre 150 e 500m2 do material.  Fornecimento e aplicação.</t>
  </si>
  <si>
    <t xml:space="preserve">   370,85</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 xml:space="preserve">  3381,50</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 xml:space="preserve">  3884,83</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 xml:space="preserve">  1163,47</t>
  </si>
  <si>
    <t>ST 85 Diversos</t>
  </si>
  <si>
    <t>ST 85.05 Equipamentos e Materiais para Operações de Tráfego</t>
  </si>
  <si>
    <t>ST 85.05.0050 (/)</t>
  </si>
  <si>
    <t>Cone de sinalização, altura de 750mm, conforme especificação da CET-RIO.  Fornecimento.</t>
  </si>
  <si>
    <t xml:space="preserve">    90,54</t>
  </si>
  <si>
    <t>ST 85.05.0100 (/)</t>
  </si>
  <si>
    <t>Cone de sinalização, refletivo, flexível, altura de 900mm, conforme especificação da CET-RIO.  Fornecimento.</t>
  </si>
  <si>
    <t xml:space="preserve">   167,30</t>
  </si>
  <si>
    <t>ST 85.05.0150 (/)</t>
  </si>
  <si>
    <t>Locação mensal de rádio transmissor-receptor.</t>
  </si>
  <si>
    <t>TC 05 Transportes</t>
  </si>
  <si>
    <t>TC 05.05 Transportes</t>
  </si>
  <si>
    <t>TC 05.05.0001 (/)</t>
  </si>
  <si>
    <t>Logística e suporte operacional, com movimentação de insumos, ferramentas, artefatos, etc, para obras com múltiplas frentes e área inferior a 2 ha, limitando-se o valor deste item a 8% do valor total dos itens deste orçamento.</t>
  </si>
  <si>
    <t xml:space="preserve"> 26397,47</t>
  </si>
  <si>
    <t>TC 05.05.0005 (/)</t>
  </si>
  <si>
    <t>Logística e suporte operacional, com movimentação de insumos, ferramentas, artefatos, etc, para obras com múltiplas frentes e área entre 2 ha e 6 ha, limitando-se o valor deste item a 8% do valor total dos itens deste orçamento.</t>
  </si>
  <si>
    <t xml:space="preserve"> 34971,47</t>
  </si>
  <si>
    <t>TC 05.05.0010 (/)</t>
  </si>
  <si>
    <t>Logística e suporte operacional, com movimentação de insumos, ferramentas, artefatos, etc, para obras com múltiplas frentes e área superior a 6 ha, limitando-se o valor deste item a 8% do valor total dos itens deste orçamento.</t>
  </si>
  <si>
    <t xml:space="preserve"> 42175,74</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 xml:space="preserve">     1,43</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 xml:space="preserve">     1,14</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 xml:space="preserve">     2,41</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 xml:space="preserve">     1,80</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 xml:space="preserve">     1,44</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 xml:space="preserve">     2,28</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 xml:space="preserve">     1,52</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 xml:space="preserve">     0,91</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 xml:space="preserve">     1,18</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 xml:space="preserve">     1,63</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 xml:space="preserve">     1,08</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 xml:space="preserve"> 14482,98</t>
  </si>
  <si>
    <t>TC 05.05.0850 (/)</t>
  </si>
  <si>
    <t>Transporte até 30Km, montagem e desmontagem de bate estacas com martelo de 2,5t/3t, inclusive horas improdutivas da equipe e do equipamento na ida/volta, na montagem e desmontagem.</t>
  </si>
  <si>
    <t xml:space="preserve"> 20015,85</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 xml:space="preserve">     9,91</t>
  </si>
  <si>
    <t>TC 05.10 Transporte Horizontal Manual</t>
  </si>
  <si>
    <t>TC 05.10.0050 (/)</t>
  </si>
  <si>
    <t>Transporte horizontal de material à granel em carrinho de mão, inclusive carga a pá.</t>
  </si>
  <si>
    <t>t.dam</t>
  </si>
  <si>
    <t xml:space="preserve">     5,18</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 xml:space="preserve">  1433,00</t>
  </si>
  <si>
    <t>TC 05.15.0100 (/)</t>
  </si>
  <si>
    <t>Retirada de entulho de obra em caçamba de aço com 5m³ de capacidade, inclusive carregamento do container, transporte e descarga, exclusive  tarifa de disposição final.</t>
  </si>
  <si>
    <t xml:space="preserve">    79,35</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 xml:space="preserve">    79,63</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 xml:space="preserve">    21,23</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 xml:space="preserve">    24,30</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 xml:space="preserve">    63,82</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 xml:space="preserve">    82,00</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 xml:space="preserve">    91,01</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 xml:space="preserve">   103,69</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 xml:space="preserve">   173,66</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 xml:space="preserve">   197,86</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 xml:space="preserve">    15,78</t>
  </si>
  <si>
    <t>...3</t>
  </si>
  <si>
    <t>AD 04 Ensaios e Sondagens</t>
  </si>
  <si>
    <t>AD 04.05 Ensaios e Pesquisas em Solo</t>
  </si>
  <si>
    <t>Análise granulométrica sem sedimentação.(desonerado)</t>
  </si>
  <si>
    <t xml:space="preserve">   223,09</t>
  </si>
  <si>
    <t>Análise granulométrica completa, em amostra de solo, de acordo com a NBR7181 e NBR6457, compreendendo as fases de peneiramento e sedimentação, quando constatada a presença de partículas finas em sua composição.(desonerado)</t>
  </si>
  <si>
    <t xml:space="preserve">   352,12</t>
  </si>
  <si>
    <t>Ensaio de adensamento endométrico em amostra de solo, envolvendo, no mínimo, 10 estágios de carga, inclusive um laço de descarregamento e recarregamento, de acordo com as recomendações estabelecidas na NBR12007.(desonerado)</t>
  </si>
  <si>
    <t xml:space="preserve">  1665,35</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 xml:space="preserve">  1523,05</t>
  </si>
  <si>
    <t>Ensaio de laboratório, para determinação da Densidade Real dos grãos de amostra de solo, de acordo com as recomendações de preparo descritas na NBR6457.(desonerado)</t>
  </si>
  <si>
    <t xml:space="preserve">   185,71</t>
  </si>
  <si>
    <t>Ensaio para determinação, em laboratório, do Limite de Liquidez de amostra de solo fino, de acordo com as recomendações da NBR7180 e da NBR6457.(desonerado)</t>
  </si>
  <si>
    <t xml:space="preserve">   135,06</t>
  </si>
  <si>
    <t>Ensaio para determinação, em laboratório, do Limite de Plasticidade de amostra de solo fino, de acordo com as recomendações da NBR7180 e da NBR6457.(desonerado)</t>
  </si>
  <si>
    <t>Ensaio para determinação de massa específica aparente "in situ" (DPTM-92/64).(desonerado)</t>
  </si>
  <si>
    <t xml:space="preserve">    74,77</t>
  </si>
  <si>
    <t>Ensaio para determinação, em laboratório, do Peso Específico Aparente de amostra de solo, de acordo com as recomendações da NBR6457.(desonerado)</t>
  </si>
  <si>
    <t>Ensaio para determinação do Índice de Suporte Califórnia (CBR) - 3 pontos - obtido com energia Proctor Normal, através de, no mínimo, 5 corpos de prova, conforme recomendações da NBR9895.(desonerado)</t>
  </si>
  <si>
    <t xml:space="preserve">  1355,43</t>
  </si>
  <si>
    <t>Ensaio para determinação, no campo, da umidade aparente do solo, através do Método "speedy".(desonerado)</t>
  </si>
  <si>
    <t xml:space="preserve">    47,03</t>
  </si>
  <si>
    <t>Ensaio para determinação da umidade natural de amostras de solo, em laboratório.(desonerado)</t>
  </si>
  <si>
    <t xml:space="preserve">    69,94</t>
  </si>
  <si>
    <t>Extração e acondicionamento de amostra indeformada de solo, com pistão estacionário de 100mm e de acordo com as recomendações estabelecidas na NBR9820.(desonerado)</t>
  </si>
  <si>
    <t>Instalação de medidor de nível de água, inclusive transporte da equipe.(desonerado)</t>
  </si>
  <si>
    <t xml:space="preserve">   230,24</t>
  </si>
  <si>
    <t>Sondagem manual com pá e picareta, por metro linear ou fração.(desonerado)</t>
  </si>
  <si>
    <t>Sondagem manual com trado e cavadeira, por metro linear ou fração.(desonerado)</t>
  </si>
  <si>
    <t xml:space="preserve">   157,97</t>
  </si>
  <si>
    <t>Sondagem de reconhecimento, a trado manual, com diâmetro de 100mm.(desonerado)</t>
  </si>
  <si>
    <t>AD 04.10 Sondagem Rotativa com Coroa de Wídia</t>
  </si>
  <si>
    <t>Sondagem rotativa vertical, em rocha alterada, com coroa de Wídia ou similar, diâmetro B (60mm), inclusive deslocamento e posicionamento em cada furo.(desonerado)</t>
  </si>
  <si>
    <t xml:space="preserve">   348,26</t>
  </si>
  <si>
    <t>Sondagem rotativa vertical, em rocha alterada, com coroa de Wídia ou similar, diâmetro N (75mm), inclusive deslocamento e posicionamento em cada furo.(desonerado)</t>
  </si>
  <si>
    <t xml:space="preserve">   406,42</t>
  </si>
  <si>
    <t>Sondagem rotativa vertical, em solo, com coroa de  Wídia ou similar, diâmetro B (60mm), inclusive deslocamento e posicionamento em cada furo.(desonerado)</t>
  </si>
  <si>
    <t xml:space="preserve">   198,63</t>
  </si>
  <si>
    <t>Sondagem rotativa vertical, em solo, com coroa de  Wídia ou similar, diâmetro N (75mm), inclusive deslocamento e posicionamento em cada furo.(desonerado)</t>
  </si>
  <si>
    <t xml:space="preserve">   214,52</t>
  </si>
  <si>
    <t>AD 04.15 Sondagem Rotativa com Coroa de Diamente</t>
  </si>
  <si>
    <t>Sondagem rotativa com Coroa de diamante, em rocha sã, diâmetro HW, inclinada (qualquer inclinação diferente da vertical), inclusive deslocamento dentro do canteiro e instalação da sonda no furo.(desonerado)</t>
  </si>
  <si>
    <t xml:space="preserve">  1299,07</t>
  </si>
  <si>
    <t>Sondagem rotativa com Coroa de diamante, em rocha sã, diâmetro NW, inclinada (qualquer inclinação diferente da vertical), inclusive deslocamento dentro do canteiro e instalação da sonda no furo.(desonerado)</t>
  </si>
  <si>
    <t xml:space="preserve">  1004,93</t>
  </si>
  <si>
    <t>Sondagem rotativa vertical, em rocha alterada, com coroa de diamante, diâmetro B (60mm), inclusive deslocamento e posicionamento em cada furo.(desonerado)</t>
  </si>
  <si>
    <t xml:space="preserve">   812,17</t>
  </si>
  <si>
    <t>Sondagem rotativa vertical, em rocha alterada, com coroa de diamante, diâmetro H (99mm),  inclusive deslocamento e posicionamento em cada furo.(desonerado)</t>
  </si>
  <si>
    <t xml:space="preserve">   987,79</t>
  </si>
  <si>
    <t>Sondagem rotativa vertical, em rocha sã, com coroa de diamante, diâmetro B (60mm), inclusive deslocamento e posicionamento em cada furo.(desonerado)</t>
  </si>
  <si>
    <t xml:space="preserve">   844,72</t>
  </si>
  <si>
    <t>Sondagem rotativa vertical, em rocha sã, com coroa de diamante, diâmetro N (75mm), inclusive deslocamento e posicionamento em cada furo.(desonerado)</t>
  </si>
  <si>
    <t xml:space="preserve">   879,40</t>
  </si>
  <si>
    <t>Sondagem rotativa vertical, em rocha sã, com coroa de diamante, diâmetro H (99mm), inclusive deslocamento e posicionamento em cada furo.(desonerado)</t>
  </si>
  <si>
    <t xml:space="preserve">  1139,76</t>
  </si>
  <si>
    <t>AD 04.20 Sondagem à Percurssão</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 09 Locação e Marcação de Obra</t>
  </si>
  <si>
    <t>AD 09.05 Marcação de Obra sem Instrumento de Topografia</t>
  </si>
  <si>
    <t>Marcação de obra, sem instrumento topográfico, considerada a projeção horizontal da área envolvente.(desonerado)</t>
  </si>
  <si>
    <t xml:space="preserve">     3,67</t>
  </si>
  <si>
    <t>AD 09.10 Marcação de Obra com Instrumento de Topografia</t>
  </si>
  <si>
    <t>Locação de obra com aparelho topográfico, sobre cerca de marcação, inclusive construção desta e sua pré-locação e o fornecimento do material e tendo, por medição, o perímetro a construir.(desonerado)</t>
  </si>
  <si>
    <t xml:space="preserve">    25,83</t>
  </si>
  <si>
    <t>AD 14 Mobilização e Desmobilização</t>
  </si>
  <si>
    <t>AD 14.05 Mobilização e Desmobilização de Equipamentos e Amostras de Sondagem</t>
  </si>
  <si>
    <t>Deslocamento, entre furos, de equipamento de sondagem a percurssão, incluindo desmontagem e remontagem.(desonerado)</t>
  </si>
  <si>
    <t xml:space="preserve">   354,52</t>
  </si>
  <si>
    <t>AD 14.10 Mobilização e Desmobilização de Equipamentos e Cargas de Grande Porte</t>
  </si>
  <si>
    <t>Carga e descarga de equipamentos pesados em carretas, exclusive o custo horário do equipamento, durante a operação.(desonerado)</t>
  </si>
  <si>
    <t xml:space="preserve">    46,21</t>
  </si>
  <si>
    <t>Transporte de andaime suspenso, tipo leve, para pintura, inclusive ida e volta do caminhão, carga e descarga (considerar o mínimo de 40unxKm, para cálculo deste transporte).(desonerado)</t>
  </si>
  <si>
    <t xml:space="preserve">     2,61</t>
  </si>
  <si>
    <t>Transporte de andaime suspenso, tipo pesado, para revestimento, inclusive ida e volta do caminhão, carga e descarga (considerar o mínimo de 200unxKm, para cálculo deste transporte).(desonerado)</t>
  </si>
  <si>
    <t>Transporte de andaime tubular, considerando-se a área de projeção vertical do andaime, inclusive ida e volta do caminhão, carga e descarga (considerar o mínimo de 315m2xKm, para cálculo deste transporte).(desonerado)</t>
  </si>
  <si>
    <t xml:space="preserve">     0,21</t>
  </si>
  <si>
    <t>Transporte de elevador de obras constituído por cabine aberta, com plataforma, guinchos e cabos de 16m de altura.(desonerado)</t>
  </si>
  <si>
    <t xml:space="preserve">   176,91</t>
  </si>
  <si>
    <t>Transporte de equipamentos pesados em carretas, exclusive a carga e descarga e  o custo horário dos equipamentos transportados.(desonerado)</t>
  </si>
  <si>
    <t>Transporte marítimo de carga de qualquer natureza, exclusive despesas de carga e descarga, no trajeto da Ilha do Governador até a Ilha de Paquetá ou vice-versa, em embarcação apropriada (considerar apenas a viagem com a carga).(desonerado)</t>
  </si>
  <si>
    <t>AD 14.12 Mobilização e Desmobilização de Equipes para Ensaios Tecnológicos</t>
  </si>
  <si>
    <t>Mobilização e desmobilização de equipe de ensaios tecnológicos, considerando o transporte até 50 km. (desonerado)</t>
  </si>
  <si>
    <t xml:space="preserve">  2069,35</t>
  </si>
  <si>
    <t>AD 14.15 Equipamentos para Transporte</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 xml:space="preserve">    76,22</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 xml:space="preserve">    44,67</t>
  </si>
  <si>
    <t>Caminhoneta de serviço, com cabine e caçamba, com  motor bicombustível, cabine simples, com ar condicionado e direção hidráulica, capacidade de carga mínima de 650Kg, tração 4 x 2, com motorista.  Custo horário improdutivo (motor desligado).(desonerado)</t>
  </si>
  <si>
    <t xml:space="preserve">    18,82</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 xml:space="preserve">    50,39</t>
  </si>
  <si>
    <t>Caminhoneta de Servico, capacidade de 13 passageiros ou 1650Kg, com motorista, material de operacao e material de manutencao, com as seguintes especificacoes minimas: motor a gasolina de 123CV, modelo básico. Custo horario produtivo.(desonerado)</t>
  </si>
  <si>
    <t xml:space="preserve">    86,84</t>
  </si>
  <si>
    <t xml:space="preserve">    61,99</t>
  </si>
  <si>
    <t>Caminhoneta de Servico, capacidade de 13 passageiros ou 1650Kg, com motorista, com as seguintes especificacoes minimas: motor a gasolina de 123CV. Custo horario improdutivo (motor desligado).(desonerado)</t>
  </si>
  <si>
    <t>Caminhoneta de Serviço, capacidade de 7 passageiros ou 600 Kg, com motorista, material de operacao e material de manutencao, com as seguintes especificacoes minimas: a gasolina de 83CV, autonomia de 3000 Km/mês. Custo mensal.(desonerado)</t>
  </si>
  <si>
    <t xml:space="preserve">  5540,03</t>
  </si>
  <si>
    <t>Caminhoneta de Servico (kilometragem adicional), capacidade para 13 passageiros ou 1650 Kg, com motorista, material de operacao e material de manutencao, com as seguintes especificacoes minimas: motor a gasolina de 123CV.  Custo do quilometro adicional.(desonerado)</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 xml:space="preserve">   533,45</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 xml:space="preserve">   240,22</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 xml:space="preserve">   197,07</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 xml:space="preserve">   356,57</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 xml:space="preserve">   181,37</t>
  </si>
  <si>
    <t>Carreta para transporte pesado, com capacidade de carga útil de 30t, com motorista, com as seguintes especificações mínimas: motor diesel de 330CV, chassis extensível até 21m e semi-reboque de 3 eixos.  Custo horário improdutivo (motor desligado).(desonerado)</t>
  </si>
  <si>
    <t xml:space="preserve">    93,77</t>
  </si>
  <si>
    <t>Veículo de serviço, motor 1.0, com ar condicionado, direção hidráulica, rádio, inclusive combustível, seguro, lubrificação, manutenção, licenciamento, quilometragem livre, sem motorista.  Custo mensal.(desonerado)</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 19 Instalações Provisórias de Obra</t>
  </si>
  <si>
    <t>AD 19.05 Tapumes e Barracões</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 xml:space="preserve">   617,35</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 xml:space="preserve">   541,52</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 xml:space="preserve">  5591,12</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 xml:space="preserve">  3501,99</t>
  </si>
  <si>
    <t>Tapume de vedação ou proteção, executado com chapas de compensado, tipo chapa resinada ou similar, com 6mm de espessura, exclusive pintura.(desonerado)</t>
  </si>
  <si>
    <t xml:space="preserve">    65,65</t>
  </si>
  <si>
    <t>Tapume de vedação ou proteção, executado com chapas de compensado, tipo chapa resinada ou similar, com 6mm de espessura, com utilização 2 vezes, exclusive pintura.(desonerado)</t>
  </si>
  <si>
    <t xml:space="preserve">    48,51</t>
  </si>
  <si>
    <t>Tapume de vedação ou proteção, executado com tábuas de madeira serrada, sendo o aproveitamento da madeira 2 vezes, exclusive pintura.(desonerado)</t>
  </si>
  <si>
    <t xml:space="preserve">    57,35</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 xml:space="preserve">    45,86</t>
  </si>
  <si>
    <t>Aluguel de banheiro quimico, incluindo transporte de ida e volta, manutenção e higienização 3 vezes por semana. Modelo Luxo, dimensções 2,31 x 1,15 x 1,15m.(desonerado)</t>
  </si>
  <si>
    <t>AD 19.10 Galpões</t>
  </si>
  <si>
    <t>Galpão de canteiro de obras, para oficina e/ou depósito, inclusive o madeiramento, a cobertura de telha ondulada de fibrocimento, sem amianto, de 6mm de espessura, preparo do terreno e piso cimentado.(desonerado)</t>
  </si>
  <si>
    <t xml:space="preserve">   300,46</t>
  </si>
  <si>
    <t>AD 19.15 Container</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 19.20 Ligações Provisórias</t>
  </si>
  <si>
    <t>Instalação e ligação provisórias de alimentação de energia elétrica, em baixa tensão (BT), para canteiro de obras, exclusive o fornecimento do medidor.(desonerado)</t>
  </si>
  <si>
    <t xml:space="preserve">  2006,53</t>
  </si>
  <si>
    <t>Instalação e ligação provisória de obra de água e esgoto a rede pública.(desonerado)</t>
  </si>
  <si>
    <t xml:space="preserve">  1607,79</t>
  </si>
  <si>
    <t>AD 19.25 Sinalização de Obras Públicas</t>
  </si>
  <si>
    <t>Barragem de bloqueio, de obra na via pública, de acordo com a Deliberação OCOR 01/2001 de 17/10/2001, compreendendo o fornecimento, pintura dos suportes de madeira e reaproveitamento do conjunto 40 vezes.(desonerado)</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 xml:space="preserve">    61,73</t>
  </si>
  <si>
    <t>Barragem de bloqueio, de obra na via pública, de acordo com a Deliberação OCOR 01/2001 de 17/10/2001, compreendendo a colocação e retirada uma vez.(desonerado)</t>
  </si>
  <si>
    <t xml:space="preserve">    11,58</t>
  </si>
  <si>
    <t>Demarcação provisória de pavimento, por pintura, em cor amarela.  Medido por área efetivamente pintada.(desonerado)</t>
  </si>
  <si>
    <t xml:space="preserve">    10,42</t>
  </si>
  <si>
    <t>Placa de sinalização para obra na via pública, com 0,60m de largura por 1m de altura, com avisos em letras pintadas, compreendendo o fornecimento e pintura, inclusive da estrutura e suporte em madeira serrada e base de concreto.(desonerado)</t>
  </si>
  <si>
    <t xml:space="preserve">   128,38</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Placa de sinalização para obra na via pública, compreendendo exclusivamente o serviço de colocação e retirada.(desonerado)</t>
  </si>
  <si>
    <t xml:space="preserve">     3,31</t>
  </si>
  <si>
    <t>Placa de identificação de obra pública, inclusive pintura, estrutura, suporte de madeira em peças de madeira serrada de (7,5 x 7,5)cm e transporte.  Fornecimento e colocação.(desonerado)</t>
  </si>
  <si>
    <t xml:space="preserve">   495,24</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 xml:space="preserve">   496,07</t>
  </si>
  <si>
    <t>Semáforo para sinalização de obra na via pública, compreendendo exclusivamente o serviço e retirada.(desonerado)</t>
  </si>
  <si>
    <t xml:space="preserve">    12,32</t>
  </si>
  <si>
    <t>Semaforo para sinalizaçao de obra na via publica, compreendendo o fornecimento do semaforo, do suporte de madeira e do material eletrico. Exclusive a colocacao e retirada.(desonerado)</t>
  </si>
  <si>
    <t xml:space="preserve">    63,23</t>
  </si>
  <si>
    <t>AD 24 Sinalização</t>
  </si>
  <si>
    <t>AD 24.05 Sinalização Preventiva</t>
  </si>
  <si>
    <t>Aluguel de balizador vagalume, equipado com pisca alerta e painéis de fita refletiva padrão Engenharia com altura de 1,32m, de acordo com o manual do DNSR e CET-RIO, incluindo manutenção, primeira colocação e retirada da obra.(desonerado)</t>
  </si>
  <si>
    <t>Aluguel de cavalete minicade, equipado com painéis refletivos de alta intensidade e um pisca alerta com célula foto-elétrica, alimentada por 2 baterias de 6V (dispensa o uso de gerador).(desonerado)</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luguel de pisca alerta para adaptação em cones canalizadores e cavaletes.(desonerado)</t>
  </si>
  <si>
    <t>Aluguel de placas de sinalização de obras, refletivas, revestidas com película refletiva grau técnico.(desonerado)</t>
  </si>
  <si>
    <t>Rolo de tela plástica, nas dimensões de (50x1,20)m, na cor laranja, sendo utilizada 2 vezes.  Fornecimento.(desonerado)</t>
  </si>
  <si>
    <t>Proteção de canteiro de obra em áreas públicas, compreendendo tela plástica, estrutura de madeira a cada 3m de distância com base de concreto, utilização 2 vezes.(desonerado)</t>
  </si>
  <si>
    <t xml:space="preserve">    21,82</t>
  </si>
  <si>
    <t>AD 29 Relatórios</t>
  </si>
  <si>
    <t>AD 29.05 Relatórios</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 xml:space="preserve">  1794,1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 xml:space="preserve">  1587,17</t>
  </si>
  <si>
    <t>Relatório técnico cadastral de estruturas de drenagem em encostas, conforme modelo GEO-RIO.  Incluído vistoria em campo, desenhos digitais georreferenciados e cotados da estrutura e registro fotográfico.(desonerado)</t>
  </si>
  <si>
    <t xml:space="preserve">     6,79</t>
  </si>
  <si>
    <t>Relatório técnico cadastral de estruturas de contenção em encostas, conforme modelo GEO-RIO.  Incluído vistoria em campo, desenhos digitais georreferenciados e cotados da estrutura e registro fotográfico.(desonerado)</t>
  </si>
  <si>
    <t>AD 34 Ensaios Tecnológicos</t>
  </si>
  <si>
    <t>AD 34.05 Ensaios em Betumes e em Misturas Betuminosas</t>
  </si>
  <si>
    <t>Carga das partículas (PMB-565).(desonerado)</t>
  </si>
  <si>
    <t xml:space="preserve">   151,94</t>
  </si>
  <si>
    <t>Penetração à 25°C, 100g, 5s (MB-107).(desonerado)</t>
  </si>
  <si>
    <t xml:space="preserve">   130,24</t>
  </si>
  <si>
    <t xml:space="preserve">   108,53</t>
  </si>
  <si>
    <t>Viscosidade SSF a cada temperatura, para emulsão (PMB-581 a 512).(desonerado)</t>
  </si>
  <si>
    <t xml:space="preserve">   141,09</t>
  </si>
  <si>
    <t>AD 34.10 Ensaios com Cimento Portland</t>
  </si>
  <si>
    <t xml:space="preserve">  3352,40</t>
  </si>
  <si>
    <t>Ensaio químico completo de cimento.(desonerado)</t>
  </si>
  <si>
    <t xml:space="preserve">  1941,50</t>
  </si>
  <si>
    <t>AD 34.15 Ensaios em Concreto</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 xml:space="preserve">    35,66</t>
  </si>
  <si>
    <t>Ensaio de resistência à compressão de corpo de prova cilíndrico (15x30)cm, exclusive o transporte.(desonerado)</t>
  </si>
  <si>
    <t xml:space="preserve">    67,83</t>
  </si>
  <si>
    <t xml:space="preserve">    51,02</t>
  </si>
  <si>
    <t xml:space="preserve">    16,96</t>
  </si>
  <si>
    <t>AD 34.20 Ensaios em Mistura Asfáltica</t>
  </si>
  <si>
    <t>Análise granulométrica após extração do ligante.(desonerado)</t>
  </si>
  <si>
    <t xml:space="preserve">   379,86</t>
  </si>
  <si>
    <t>Determinação, com auxílio de sonda rotativa, da densidade de mistura compactada, por corpo de prova.(desonerado)</t>
  </si>
  <si>
    <t>Determinação da estabilidade e fluência Marshall (DPTM-43/64).(desonerado)</t>
  </si>
  <si>
    <t xml:space="preserve">   249,62</t>
  </si>
  <si>
    <t>Determinação do teor de betume (DBTM-53/63).(desonerado)</t>
  </si>
  <si>
    <t>Fadiga por compressão diametral.(desonerado)</t>
  </si>
  <si>
    <t xml:space="preserve">  4546,24</t>
  </si>
  <si>
    <t>Fadiga por flexão (vigota).(desonerado)</t>
  </si>
  <si>
    <t xml:space="preserve"> 10605,89</t>
  </si>
  <si>
    <t>Módulo resiliente por compressão diametral.(desonerado)</t>
  </si>
  <si>
    <t xml:space="preserve">   697,01</t>
  </si>
  <si>
    <t>Módulo resiliente por flexão (vigota).(desonerado)</t>
  </si>
  <si>
    <t xml:space="preserve">  1455,52</t>
  </si>
  <si>
    <t>Recuperação do ligante (Abson).(desonerado)</t>
  </si>
  <si>
    <t xml:space="preserve">   760,92</t>
  </si>
  <si>
    <t>AD 34.25 Ensaios em Solos e Rochas</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 xml:space="preserve">  2443,15</t>
  </si>
  <si>
    <t>Ensaio para determinação de Módulo de Deformação, coeficiente de Poisson e resistência à compressão, em corpos de prova de rocha, nos diâmetros N até H, excluindo a preparação da amostra, por corpo de prova.(desonerado)</t>
  </si>
  <si>
    <t xml:space="preserve">   353,33</t>
  </si>
  <si>
    <t>Ensaio para determinação da resistência á compressão simples axial, em corpos de prova em rocha, com diâmetro entre N até H, excluindo a preparação da amostra.(desonerado)</t>
  </si>
  <si>
    <t xml:space="preserve">   217,18</t>
  </si>
  <si>
    <t>Ensaio de SPT, com amostrador padrão, durante sondagem rotativa mista, qualquer diâmetro, qualquer profundidade, por ensaio.(desonerado)</t>
  </si>
  <si>
    <t xml:space="preserve">   121,97</t>
  </si>
  <si>
    <t>Preparação de corpos de prova, em rocha, com serra diamantada, incluindo retificação de topo, base e geratriz, nos diâmetros de N até H, por corpo de prova.(desonerado)</t>
  </si>
  <si>
    <t>AD 34.30 Ensaios em Estruturas de Concreto Armado ou Protendido</t>
  </si>
  <si>
    <t>Avaliação da espessura de carbonatação, por ponto, em estruturas de concreto armado ou protendido, através de aspersão de solução de fenolftaleína, inclusive coleta da amostra.(desonerado)</t>
  </si>
  <si>
    <t>Determinação do índice de vazios, massa específica e capacidade de absorção do concreto, através de corpo de prova retirado em estruturas de concreto armado ou protendido, conforme NBR 9778, inclusive coleta da amostra.(desonerado)</t>
  </si>
  <si>
    <t>Determinação de teor de cloretos, por amostra, em estruturas de concreto armado ou protendido, conforme Norma da ACI-318/31-BR36, inclusive coleta da amostra.(desonerado)</t>
  </si>
  <si>
    <t>Determinação do teor de sulfatos, por amostra, em estruturas de concreto armado ou protendido, conforme boletim n° 25 do IPT, inclusive coleta da amostra.(desonerado)</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Reconstituição do traço de concreto, por amostra, através de corpos de provas retirados em estruturas de concreto armado ou protendido, conforme boletim n° 25 do IPT, inclusive coleta de amostra.(desonerado)</t>
  </si>
  <si>
    <t>Verificação do potencial de corrosão da armadura (por ensaio, área de 2m2) em estrutura de concreto armado ou protendido, conforme Norma ASTM-C-868/87, inclusive coleta da amostra.(desonerado)</t>
  </si>
  <si>
    <t>AD 34.35 Ensaios de Caracterização</t>
  </si>
  <si>
    <t xml:space="preserve">   261,67</t>
  </si>
  <si>
    <t xml:space="preserve">  1931,85</t>
  </si>
  <si>
    <t>Ensaio de amostra de material pétreo.(desonerado)</t>
  </si>
  <si>
    <t xml:space="preserve">   145,91</t>
  </si>
  <si>
    <t>Ensaio de compactação com energia Proctor Intermediário, conforme as recomendações da NBR7182 e da NBR6457.(desonerado)</t>
  </si>
  <si>
    <t xml:space="preserve">   557,13</t>
  </si>
  <si>
    <t>Ensaio de compactação com energia Proctor Modificado, conforme as recomendações da NBR7182 e da NBR6457.(desonerado)</t>
  </si>
  <si>
    <t xml:space="preserve">   648,77</t>
  </si>
  <si>
    <t>Ensaio de compactação com energia Proctor Normal, conforme recomendações da NBR 7182 e NBR 6457.(desonerado)</t>
  </si>
  <si>
    <t xml:space="preserve">   464,27</t>
  </si>
  <si>
    <t>Ensaio de compressão não confinada em amostra natural de solo, conforme recomendações da NBR12770.(desonerado)</t>
  </si>
  <si>
    <t xml:space="preserve">   241,18</t>
  </si>
  <si>
    <t>Ensaio de compressão simples em amostra moldada.(desonerado)</t>
  </si>
  <si>
    <t>Ensaio de palheta ("Vane test") realizado no campo, exclusive perfuração. (desonerado)</t>
  </si>
  <si>
    <t xml:space="preserve">   155,60</t>
  </si>
  <si>
    <t>Ensaio de perda d'água, sondagem rotativa em rocha.(desonerado)</t>
  </si>
  <si>
    <t>Ensaio para determinação do coeficiente de permeabilidade, em amostra argilosa moldada, à carga variável, conforme NBR14545.(desonerado)</t>
  </si>
  <si>
    <t xml:space="preserve">   371,42</t>
  </si>
  <si>
    <t>Ensaio para determinação do coeficiente de permeabilidade, em amostra argilosa natural, à carga variável, conforme NBR14545.(desonerado)</t>
  </si>
  <si>
    <t>Ensaio para determinação de coeficiente de permeabilidade, em amostra granular natural, à carga constante, conforme NBR13292.(desonerado)</t>
  </si>
  <si>
    <t xml:space="preserve">   361,77</t>
  </si>
  <si>
    <t>Ensaio para determinação do Índice Suporte Califórnia (CBR) - 5 pontos - obtido com energia Proctor Intermediário, através de, no mínimo, 5 corpos de prova, conforme recomendação da NBR9895, NBR6457, NBR7182.(desonerado)</t>
  </si>
  <si>
    <t xml:space="preserve">  1947,53</t>
  </si>
  <si>
    <t>Ensaio para determinação do Índice Suporte Califórnia (CBR) - 5 pontos - obtido com energia Proctor Modificado, através de, no mínimo, 5 corpos de prova, conforme recomendação da NBR9895, NBR6457, NBR7182.(desonerado)</t>
  </si>
  <si>
    <t xml:space="preserve">  2040,38</t>
  </si>
  <si>
    <t>Ensaio para determinação do Índice Suporte Califórnia (CBR) - 5 pontos - obtido com energia Proctor Normal, através de, no mínimo, 5 corpos de prova, conforme recomendação da NBR9895, NBR6457, NBR7182.(desonerado)</t>
  </si>
  <si>
    <t xml:space="preserve">  1763,03</t>
  </si>
  <si>
    <t>Ensaio para determinação do Índice Suporte Califórnia (CBR) - 3 pontos - obtido com energia Proctor Intermediário, através de, no mínimo, 5 corpos de prova, conforme recomendação da NBR9895, NBR6457, NBR7182.(desonerado)</t>
  </si>
  <si>
    <t xml:space="preserve">  1205,90</t>
  </si>
  <si>
    <t>Ensaio para determinação do Índice Suporte Califórnia (CBR) - 3 pontos - obtido com energia Proctor Modificado, através de, no mínimo, 5 corpos de prova, conforme recomendação da NBR9895, NBR6457, NBR7182.(desonerado)</t>
  </si>
  <si>
    <t xml:space="preserve">  1298,75</t>
  </si>
  <si>
    <t xml:space="preserve">  1994,56</t>
  </si>
  <si>
    <t xml:space="preserve">  1854,67</t>
  </si>
  <si>
    <t>Ensaio triaxial não drenado em amostra moldada por CP.(desonerado)</t>
  </si>
  <si>
    <t xml:space="preserve">   788,66</t>
  </si>
  <si>
    <t>Ensaio triaxial não drenado em amostra natural por CP.(desonerado)</t>
  </si>
  <si>
    <t xml:space="preserve">   695,80</t>
  </si>
  <si>
    <t>AD 39 Mão-de-Obra</t>
  </si>
  <si>
    <t>AD 39.05 Mão-de-Obra da Administração Local</t>
  </si>
  <si>
    <t xml:space="preserve">    16,51</t>
  </si>
  <si>
    <t xml:space="preserve">    26,23</t>
  </si>
  <si>
    <t xml:space="preserve">    20,30</t>
  </si>
  <si>
    <t xml:space="preserve">    16,21</t>
  </si>
  <si>
    <t>Auxiliar de escritório (inclusive encargos sociais).(desonerado)</t>
  </si>
  <si>
    <t>Técnico de nível médio (inclusive encargos sociais).(desonerado)</t>
  </si>
  <si>
    <t>Auxiliar de topografia - serviços de campo (inclusive encargos sociais).(desonerado)</t>
  </si>
  <si>
    <t xml:space="preserve">    23,15</t>
  </si>
  <si>
    <t>Biólogo na área de Meio Ambiente (inclusive encargos sociais).(desonerado)</t>
  </si>
  <si>
    <t>Chefe de escritório (inclusive encargos sociais).(desonerado)</t>
  </si>
  <si>
    <t xml:space="preserve">    35,39</t>
  </si>
  <si>
    <t xml:space="preserve">    27,44</t>
  </si>
  <si>
    <t xml:space="preserve">    15,96</t>
  </si>
  <si>
    <t xml:space="preserve">    31,55</t>
  </si>
  <si>
    <t xml:space="preserve">    37,24</t>
  </si>
  <si>
    <t>Engenheiro, arquiteto ou geólogo jr (inclusive encargos sociais).(desonerado)</t>
  </si>
  <si>
    <t xml:space="preserve">   105,85</t>
  </si>
  <si>
    <t>Engenheiro ou arquiteto, coordenador geral de projetos ou supervisor de obras (inclusive encargos sociais).(desonerado)</t>
  </si>
  <si>
    <t xml:space="preserve">   164,65</t>
  </si>
  <si>
    <t>Engenheiro,  arquiteto ou geólogo sênior (inclusive encargos sociais).(desonerado)</t>
  </si>
  <si>
    <t xml:space="preserve">   235,21</t>
  </si>
  <si>
    <t>Engenheiro de segurança do trabalho (inclusive encargos sociais). (desonerado)</t>
  </si>
  <si>
    <t xml:space="preserve">   109,03</t>
  </si>
  <si>
    <t>Escriturário (inclusive encargos sociais).(desonerado)</t>
  </si>
  <si>
    <t xml:space="preserve">    23,85</t>
  </si>
  <si>
    <t>Estagiário (inclusive encargos sociais).(desonerado)</t>
  </si>
  <si>
    <t>Médico do trabalho (inclusive encargos sociais). (desonerado)</t>
  </si>
  <si>
    <t xml:space="preserve">    70,51</t>
  </si>
  <si>
    <t xml:space="preserve">    52,17</t>
  </si>
  <si>
    <t>Motorista de caminhão e carreta (inclusive encargos sociais).(desonerado)</t>
  </si>
  <si>
    <t xml:space="preserve">    15,30</t>
  </si>
  <si>
    <t>Motorista de veículo leve de serviço (inclusive encargos sociais).(desonerado)</t>
  </si>
  <si>
    <t xml:space="preserve">    13,12</t>
  </si>
  <si>
    <t xml:space="preserve">    15,72</t>
  </si>
  <si>
    <t>Secretária (inclusive encargos sociais).(desonerado)</t>
  </si>
  <si>
    <t>Supervisor de tráfego, com todo o seu EPI, colete, capa, boné, apito, (inclusive encargos sociais).(desonerado)</t>
  </si>
  <si>
    <t xml:space="preserve">    46,55</t>
  </si>
  <si>
    <t>Técnico em eletrônica ou eletrotécnica (inclusive encargos sociais).(desonerado)</t>
  </si>
  <si>
    <t xml:space="preserve">    26,43</t>
  </si>
  <si>
    <t>Técnico de segurança do trabalho (inclusive encargos sociais). (desonerado)</t>
  </si>
  <si>
    <t xml:space="preserve">    29,62</t>
  </si>
  <si>
    <t>Topógrafo A - serviços de campo e escritório, com responsabilidade de dirigí-los (inclusive encargos sociais).(desonerado)</t>
  </si>
  <si>
    <t xml:space="preserve">    37,99</t>
  </si>
  <si>
    <t xml:space="preserve">    16,89</t>
  </si>
  <si>
    <t>AL 04 Alvenaria</t>
  </si>
  <si>
    <t>AL 04.03 Alvenaria de Pedra Natural Bruta (seca) - Paredes</t>
  </si>
  <si>
    <t>Alvenaria de pedra seca em elevação, de uma face, feita com blocos de dimensões aproximadas de (30x30x30)cm até (40x40x40)cm, até 3m de altura.(desonerado)</t>
  </si>
  <si>
    <t xml:space="preserve">   257,47</t>
  </si>
  <si>
    <t>AL 04.05 Alvenaria de Pedra Natural Aparelhada (argamassada)</t>
  </si>
  <si>
    <t>Alvenaria de pedra em elevação, de uma face, feita com blocos de dimensões aproximadas de (30x30x30)cm até (40x40x40)cm, assentes com argamassa de cimento, saibro e areia 1:2:3, juntas simples, até 1,50m de altura.(desonerado)</t>
  </si>
  <si>
    <t xml:space="preserve">   421,66</t>
  </si>
  <si>
    <t>Alvenaria de pedra em elevação, de uma face, feita com blocos de  pedra-de-mão, assentes com argamassa de cimento, saibro e areia, traço 1:2:3, até 1,50m de altura, sendo a espessura até 0,35m.(desonerado)</t>
  </si>
  <si>
    <t xml:space="preserve">   659,47</t>
  </si>
  <si>
    <t>Alvenaria de pedra em elevação, de uma face, feita com blocos de dimensões aproximadas de (30x30x30)cm até (40x40x40)cm, assentes com argamassa de cimento, saibro e areia 1:2:3, juntas simples, acima de 1,50 até 3m de altura.(desonerado)</t>
  </si>
  <si>
    <t xml:space="preserve">   724,26</t>
  </si>
  <si>
    <t>Alvenaria de pedra em elevação, de 2 faces, feita com blocos de pedra-de-mão, assentes com argamassa de cimento, saibro e areia no traço 1:2:3, até 1,50m de altura, sendo espessura até 0,35m.(desonerado)</t>
  </si>
  <si>
    <t xml:space="preserve">   883,48</t>
  </si>
  <si>
    <t>Alvenaria de pedra em elevação, de 2 faces, feita com blocos de  pedra-de-mão, assentes com argamassa de cimento, saibro e areia no traço 1:2:3, acima de 1,50 até 3m de altura, sendo espessura até 0,35m.(desonerado)</t>
  </si>
  <si>
    <t xml:space="preserve">  1047,78</t>
  </si>
  <si>
    <t>Junta relevo, em alvenaria de pedra em elevação, de 1 face, feita com blocos de dimensões aproximadas de (30x30x30)cm até (40x40x40)cm, com argamassa de cimento, cal e areia fina, no traço 1:3:5.(desonerado)</t>
  </si>
  <si>
    <t xml:space="preserve">    70,35</t>
  </si>
  <si>
    <t>AL 04.10 Alvenaria de Tijolos Cerâmicos Maciços - Paredes</t>
  </si>
  <si>
    <t>Alvenaria de tijolo maciço (7x10x20)cm, com argamassa de cimento e saibro no traço 1:6, em paredes de meia vez (0,10m), de superfície corrida, até 1,50m de altura, e medida pela área real.(desonerado)</t>
  </si>
  <si>
    <t xml:space="preserve">   113,03</t>
  </si>
  <si>
    <t>Alvenaria de tijolo maciço (7x10x20)cm, com argamassa de cimento e saibro no traço 1:6, em paredes de meia vez (0,10m), de superfície corrida, até 3m de altura, e medida pela área real.(desonerado)</t>
  </si>
  <si>
    <t xml:space="preserve">   115,65</t>
  </si>
  <si>
    <t>Alvenaria de tijolo maciço (7x10x20)cm, com argamassa de cimento e saibro no traço 1:6, em paredes de meia vez (0,10m), de superfície corrida, de 3m a 4,50m de altura, e medida pela área real.(desonerado)</t>
  </si>
  <si>
    <t xml:space="preserve">   146,44</t>
  </si>
  <si>
    <t>Alvenaria de tijolo maciço (7x10x20)cm, com argamassa de cimento e saibro no traço 1:6, em paredes com vãos ou arestas, de meia vez (0,10m), até 3m  de altura, e medida pela área real.(desonerado)</t>
  </si>
  <si>
    <t xml:space="preserve">   124,36</t>
  </si>
  <si>
    <t>Alvenaria de tijolo maciço (7x10x20)cm, com argamassa de cimento e saibro no traço 1:6, em paredes com vãos ou arestas, de meia vez (0,10m), de 3m a 4,50m de altura, e medida pela área real.(desonerado)</t>
  </si>
  <si>
    <t xml:space="preserve">   163,61</t>
  </si>
  <si>
    <t>Alvenaria de tijolo maciço (7x10x20)cm, com argamassa de cimento e saibro no traço 1:6, em paredes de 1 vez (0,20m), de superfície corrida, até 1,50m de altura, e medida pela área real.(desonerado)</t>
  </si>
  <si>
    <t xml:space="preserve">   220,77</t>
  </si>
  <si>
    <t>Alvenaria de tijolo maciço (7x10x20)cm, com argamassa de cimento e saibro no traço 1:6, em paredes de 1 vez (0,20m), de superfície corrida, até 3m de altura, e medida pela área real.(desonerado)</t>
  </si>
  <si>
    <t xml:space="preserve">   224,71</t>
  </si>
  <si>
    <t>Alvenaria de tijolo maciço (7x10x20)cm, com argamassa de cimento e saibro no traço 1:6, em paredes com vãos ou arestas, de 1 vez (0,20m), até 3m de altura, e medida pela área real.(desonerado)</t>
  </si>
  <si>
    <t xml:space="preserve">   246,92</t>
  </si>
  <si>
    <t>Alvenaria de tijolo maciço (7x10x20)cm, com argamassa de cimento e saibro no traço 1:6, em paredes de 1 vez (0,20m), de superfície corrida, de 3m a 4,50m de altura, e medida pela área real.(desonerado)</t>
  </si>
  <si>
    <t xml:space="preserve">   282,89</t>
  </si>
  <si>
    <t>Alvenaria de tijolo maciço (7x10x20)cm, com argamassa de cimento e saibro no traço 1:6, em paredes com vãos ou arestas, de 1 vez (0,20m), de 3m a 4,50m de altura, e medida pela área real.(desonerado)</t>
  </si>
  <si>
    <t xml:space="preserve">   314,49</t>
  </si>
  <si>
    <t>AL 04.15 Alvenaria de Tijolos Cerâmicos Maciços - Caixas Enterradas</t>
  </si>
  <si>
    <t>Alvenaria para caixas enterradas, até 0,80m de profundidade, de tijolo maciço (7x10x20)cm, com argamassa de cimento, saibro e areia no traço 1:2:2 e parede de meia vez.(desonerado)</t>
  </si>
  <si>
    <t xml:space="preserve">   126,16</t>
  </si>
  <si>
    <t>Alvenaria para caixas enterradas, até 0,80m de profundidade, de tijolo maciço (7x10x20)cm, com argamassa de cimento, saibro e areia no traço 1:2:2 e parede de 1 vez (19cm).(desonerado)</t>
  </si>
  <si>
    <t xml:space="preserve">   251,15</t>
  </si>
  <si>
    <t>Alvenaria para caixas enterradas, de 0,80m a 1,60m de profundidade, de tijolo maciço (7x10x20)cm, com argamassa de cimento, saibro e areia no traço 1:2:2 e parede de 1 vez e meia (29cm).(desonerado)</t>
  </si>
  <si>
    <t xml:space="preserve">   344,26</t>
  </si>
  <si>
    <t>AL 04.20 Alvenaria de Blocos Cerâmicos Vazados (vedação)</t>
  </si>
  <si>
    <t>Alvenaria de tijolo (10x20x20)cm,de furos redondos, com argamassa de cimento e saibro no traço 1:8, em parede de meia vez (0,10m), de superfície corrida, até 1,50m de altura, e medida pela área real.(desonerado)</t>
  </si>
  <si>
    <t xml:space="preserve">    67,14</t>
  </si>
  <si>
    <t>Alvenaria de tijolo (10x20x20)cm, de furos redondos, com argamassa de cimento e saibro no traço 1:8, em parede de meia vez (0,10m), de superfície corrida, até 3m de altura, e medida pela área real.(desonerado)</t>
  </si>
  <si>
    <t xml:space="preserve">    69,28</t>
  </si>
  <si>
    <t>Alvenaria de tijolo (10x20x20)cm, de furos redondos, com argamassa de cimento e saibro no traço 1:8, em paredes de meia vez (0,10m), de superfície corrida, de 3m a 4,50m de altura, e medida pela área real.(desonerado)</t>
  </si>
  <si>
    <t xml:space="preserve">    96,02</t>
  </si>
  <si>
    <t>Alvenaria de tijolo (10x20x20)cm, de furos redondos, com argamassa de cimento e saibro no traço 1:8, em parede com vãos ou arestas (0,10m), até 3m de altura, e medida pela área real.(desonerado)</t>
  </si>
  <si>
    <t xml:space="preserve">    76,58</t>
  </si>
  <si>
    <t>Alvenaria de tijolo (10x20x20)cm, de furos redondos, com argamassa de cimento e saibro no traço 1:8, em paredes com vãos ou arestas de meia vez (0,10m), de 3m a 4,50m de altura, e medida pela área real.(desonerado)</t>
  </si>
  <si>
    <t xml:space="preserve">   110,40</t>
  </si>
  <si>
    <t>Alvenaria de tijolo (10x20x30)cm, de furos redondos, com argamassa de cimento e saibro no traço 1:8, em paredes de meia vez (0,10m), de superfície corrida, até 1,50m de altura, e medida pela área real.(desonerado)</t>
  </si>
  <si>
    <t xml:space="preserve">    58,70</t>
  </si>
  <si>
    <t>Alvenaria de tijolo (10x20x30)cm, de furos redondos, com argamassa de cimento e saibro no traço 1:8, em paredes de meia vez (0,10m), de superfície corrida, até 3m de altura, e medida pela área real.(desonerado)</t>
  </si>
  <si>
    <t xml:space="preserve">    59,93</t>
  </si>
  <si>
    <t>Alvenaria de tijolo (10x20x30)cm, de furos redondos, com argamassa de cimento e saibro no traço 1:8, em paredes de meia vez (0,10m), de superfície corrida de 3m a 4,50m de altura, e medida pela área real.(desonerado)</t>
  </si>
  <si>
    <t xml:space="preserve">    78,62</t>
  </si>
  <si>
    <t>Alvenaria de tijolo (10x20x30)cm, de furos redondos, com argamassa de cimento e saibro no traço 1:8, em paredes com vãos ou arestas (0,10m), até 3m de altura, e medida pela área real.(desonerado)</t>
  </si>
  <si>
    <t xml:space="preserve">    66,26</t>
  </si>
  <si>
    <t>Alvenaria de tijolo (10x20x30)cm, de furos redondos, com argamassa de cimento e saibro no traço 1:8, em paredes com vãos ou arestas de meia vez (0,10m), de 3m a 4,50m de altura, e medida pela área real.(desonerado)</t>
  </si>
  <si>
    <t xml:space="preserve">    68,72</t>
  </si>
  <si>
    <t>Alvenaria de tijolo (10x20x20)cm, de furos redondos, com argamassa de cimento e saibro no traço 1:8, em paredes de 1 vez (0,20m), de superfície corrida, até 1,50m de altura, e medida pela área real.(desonerado)</t>
  </si>
  <si>
    <t xml:space="preserve">   135,17</t>
  </si>
  <si>
    <t>Alvenaria de tijolo (10x20x20)cm, de furos redondos, com argamassa de cimento e saibro no traço 1:8, em paredes de 1 vez (0,20m), de superfície corrida, até 3m de altura, e medida pela área real.(desonerado)</t>
  </si>
  <si>
    <t xml:space="preserve">   138,45</t>
  </si>
  <si>
    <t>Alvenaria de tijolo (10x20x20)cm, de furos redondos, com argamassa de cimento e saibro no traço 1:8, em parede com vãos ou arestas (0,20m), até 3m de altura, e medida pela área real.(desonerado)</t>
  </si>
  <si>
    <t xml:space="preserve">   154,46</t>
  </si>
  <si>
    <t>Alvenaria de tijolo (10x20x20)cm, de furos redondos, com argamassa de cimento e saibro no traço 1:8, em parede com vãos ou arestas (0,20m), de 3m a 4,50m de altura, e medida pela área real.(desonerado)</t>
  </si>
  <si>
    <t xml:space="preserve">   211,74</t>
  </si>
  <si>
    <t>Alvenaria de tijolo (10x20x30)cm, de furos redondos, com argamassa de cimento e saibro no traço 1:8, em paredes de 1 vez (0,20m), de superfície corrida, até 1,50m de altura, e medida pela área real.(desonerado)</t>
  </si>
  <si>
    <t xml:space="preserve">   117,12</t>
  </si>
  <si>
    <t>Alvenaria de tijolo (10x20x30)cm, de furos redondos, com argamassa de cimento e saibro no traço 1:8, em paredes de 1 vez (0,20m), de superfície corrida, até 3m de altura, e medida pela área real.(desonerado)</t>
  </si>
  <si>
    <t xml:space="preserve">   119,74</t>
  </si>
  <si>
    <t>Alvenaria de tijolo (10x20x30)cm, de furos redondos, com argamassa de cimento e saibro no traço 1:8, em paredes com vãos ou arestas (0,20m), até 3m de altura, e medida pela área real.(desonerado)</t>
  </si>
  <si>
    <t xml:space="preserve">   128,85</t>
  </si>
  <si>
    <t>Alvenaria de tijolo (10x20x30)cm, de furos redondos, com argamassa de cimento e saibro no traço 1:8, em paredes corridas de 1 vez (0,20m), de 3m a 4,50m de altura, e medida pela área real.(desonerado)</t>
  </si>
  <si>
    <t xml:space="preserve">   151,16</t>
  </si>
  <si>
    <t>Alvenaria de tijolo (10x20x30)cm, de furos redondos, com argamassa de cimento e saibro no traço 1:8, em paredes com vãos ou arestas de 1 vez (0,20m), de 3m a 4,50m de altura, e medida pela área real.(desonerado)</t>
  </si>
  <si>
    <t xml:space="preserve">   169,09</t>
  </si>
  <si>
    <t>AL 04.23 Alvenaria de Blocos Cerâmicos Vazados (estrutural)</t>
  </si>
  <si>
    <t>Alvenaria estrutural de tijolo cerâmico (14x19x29)cm, aparentes, espessura de 14cm, para superfícies com vãos e arestas.  Fornecimento e assentamento.(desonerado)</t>
  </si>
  <si>
    <t xml:space="preserve">   106,67</t>
  </si>
  <si>
    <t>Alvenaria estrutural de tijolo cerâmico tipo "L" (14x19x29)cm, aparentes, espessura de 14cm, para cintas e vergas de amarração.  Fornecimento e assentamento.(desonerado)</t>
  </si>
  <si>
    <t xml:space="preserve">    28,06</t>
  </si>
  <si>
    <t>Alvenaria estrutural de tijolo cerâmico tipo "U" (14x19x29)cm, aparentes, espessura de 14cm, para cintas e vergas de amarração.  Fornecimento e assentamento.(desonerado)</t>
  </si>
  <si>
    <t xml:space="preserve">    32,27</t>
  </si>
  <si>
    <t>AL 04.25 Alvenaria de Blocos de Concreto (vedação)</t>
  </si>
  <si>
    <t>Alvenaria de blocos de concreto (10x20x40)cm, com argamassa de cimento e areia no traço 1:8, em paredes corridas de 0,10m de espessura, até 3m de altura, e medida pela área real.(desonerado)</t>
  </si>
  <si>
    <t xml:space="preserve">    65,31</t>
  </si>
  <si>
    <t>Alvenaria de blocos de concreto (10x20x40)cm, com argamassa de cimento e areia no traço 1:8, em paredes corridas de 0,10m de espessura, de 3m a 4,50m de altura, e medida pela área real.(desonerado)</t>
  </si>
  <si>
    <t xml:space="preserve">    92,01</t>
  </si>
  <si>
    <t>Alvenaria de blocos de concreto (10x20x40)cm, com argamassa de cimento e areia, no traço 1:8, em paredes com vãos e arestas de meia vez (0,10m), até 3m de altura, e medida pela área real.(desonerado)</t>
  </si>
  <si>
    <t xml:space="preserve">    78,57</t>
  </si>
  <si>
    <t>Alvenaria de blocos de concreto (10x20x40)cm, com argamassa de cimento e areia no traço 1:8, em paredes com vãos e arestas de meia vez (0,10m),de 3m a 4,50m de altura, e medida pela área real.(desonerado)</t>
  </si>
  <si>
    <t xml:space="preserve">    99,09</t>
  </si>
  <si>
    <t>Alvenaria de blocos de concreto (15x20x40)cm, em paredes de 0,15m de espessura, com argamassa de cimento e areia no traço 1:4 (em volume), no assentamento e no preenchimento dos vazios dos blocos, até 1,50m de altura e medida pela área real.(desonerado)</t>
  </si>
  <si>
    <t xml:space="preserve">   135,47</t>
  </si>
  <si>
    <t>Alvenaria de blocos de concreto (15x20x40)cm, com argamassa de cimento e areia no traço 1:8, em paredes de 0,15m de espessura, de superfície corrida, e medida pela área real.(desonerado)</t>
  </si>
  <si>
    <t xml:space="preserve">    74,15</t>
  </si>
  <si>
    <t>Alvenaria de blocos de concreto (10x20x40)cm, com argamassa de cimento e areia no traço 1:8, em paredes corridas de 0,20m de espessura, até 3m de altura, e medida pela área real.(desonerado)</t>
  </si>
  <si>
    <t xml:space="preserve">   132,50</t>
  </si>
  <si>
    <t>Alvenaria de blocos de concreto (10x20x40)cm, com argamassa de cimento e areia no traço 1:8, em paredes corridas de 0,20m de espessura, de 3m a 4,50m de altura, e medida pela área real.(desonerado)</t>
  </si>
  <si>
    <t xml:space="preserve">   144,83</t>
  </si>
  <si>
    <t>Alvenaria de blocos de concreto (10x20x40)cm, com argamassa de cimento e areia no traço 1:8, em paredes com vãos ou arestas de 0,20m de espessura, até 3m de altura, e medida pela área real.(desonerado)</t>
  </si>
  <si>
    <t xml:space="preserve">   143,71</t>
  </si>
  <si>
    <t>Alvenaria de blocos de concreto (10x20x40)cm, com argamassa de cimento e areia no traço 1:8, em paredes com vãos ou arestas de 0,20m de espessura, de 3m a 4,50m de altura, e medida pela área real.(desonerado)</t>
  </si>
  <si>
    <t xml:space="preserve">   162,19</t>
  </si>
  <si>
    <t>Alvenaria de blocos de concreto (20x20x40)cm, com argamassa de cimento e areia no traço 1:6, em paredes de 0,20m de espessura, de superfície corrida, até 3m de altura, e medida pela área real.(desonerado)</t>
  </si>
  <si>
    <t xml:space="preserve">   108,91</t>
  </si>
  <si>
    <t>Alvenaria de blocos de concreto (20x20x40)cm, com argamassa de cimento e areia no traço 1:6, em paredes corridas de 0,20m de espessura, de 3m a 4,50m de altura, e medida pela área real.(desonerado)</t>
  </si>
  <si>
    <t xml:space="preserve">   125,34</t>
  </si>
  <si>
    <t>AL 04.27 Alvenaria de Blocos de Concreto (estrutural)</t>
  </si>
  <si>
    <t>Alvenaria de blocos de concreto estrutural (15x20x40)cm, com argamassa de cimento e areia no traço 1:8, em paredes com vãos de meia vez (0,15m), até 3m de altura, e medida pela área real.(desonerado)</t>
  </si>
  <si>
    <t xml:space="preserve">    83,65</t>
  </si>
  <si>
    <t>AL 04.29 Alvenaria de Blocos de Concreto Celular</t>
  </si>
  <si>
    <t>Alvenaria de blocos de concreto celular (10x30x60)cm, com argamassa de cimento, cal hidratada e areia fina no traço 1:3:5, em paredes de 10cm de espessura e medida pela área real.(desonerado)</t>
  </si>
  <si>
    <t xml:space="preserve">   116,29</t>
  </si>
  <si>
    <t>AL 04.30 Alvenaria de Blocos Vazados (cobogó)</t>
  </si>
  <si>
    <t>Parede de blocos vazados (cobogó), em tijolos cerâmicos (10x10x10)cm, assentes com argamassa de cimento e areia no traço 1:4, levando um vergalhão de 5,0mm em cada junta, preso nas extremidades à estrutura ou alvenaria existente. Fornecimento e assentamento.(desonerado)</t>
  </si>
  <si>
    <t xml:space="preserve">   334,12</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 xml:space="preserve">   279,31</t>
  </si>
  <si>
    <t>Parede de elementos vazados (cobogó), em placas de concreto modelo 22-B, Neo-Rex ou similar, medindo: (33x33x10)cm, assentes com argamassa de cimento e areia, no traço 1:4.  Fornecimento e assentamento.(desonerado)</t>
  </si>
  <si>
    <t xml:space="preserve">   307,97</t>
  </si>
  <si>
    <t>Paredes de veneziana de concreto, em tijolos tipo Neo-Rex nº 59 (39x10x10)cm ou similar, assentes com argamassa de cimento e aeia no traço 1:4.  Fornecimento e assentamento.(desonerado)</t>
  </si>
  <si>
    <t>AL 04.35 Alvenaria de Blocos de Vidro</t>
  </si>
  <si>
    <t>Alvenaria de blocos de vidro nacional, tipo veneziana (19x8x9,5)cm, assentes com argamassa de cimento, cal e areia fina, no traço 1:3:5.  Fornecimento e assentamento.(desonerado)</t>
  </si>
  <si>
    <t xml:space="preserve">  1174,51</t>
  </si>
  <si>
    <t>Alvenaria de blocos de vidro nacional, canelado (20x20x10)cm, assentes com argamassa de cimento, cal e areia fina, no traço 1:3:5. Fornecimento e assentamento.(desonerado)</t>
  </si>
  <si>
    <t xml:space="preserve">   622,68</t>
  </si>
  <si>
    <t>Alvenaria de blocos de vidro nacional, incolor (20x20x10)cm, padrão Rio-Cidade, assentes com silicone. Fornecimento e assentamento.(desonerado)</t>
  </si>
  <si>
    <t xml:space="preserve">    50,22</t>
  </si>
  <si>
    <t>AL 09 Divisórias</t>
  </si>
  <si>
    <t>AL 09.05 Paredes Divisórias</t>
  </si>
  <si>
    <t>Divisória de madeira de dupla face, construída com chapas de compensado de 6mm, estruturada internamente com sarrafos de madeira serrada de (2,5 x 5)cm, com utilização de 2 vezes, exclusive pintura.  Fornecimento e colocação.(desonerado)</t>
  </si>
  <si>
    <t xml:space="preserve">    67,84</t>
  </si>
  <si>
    <t>Painel de madeira face única, construído com chapa de compensado com 10mm, estruturada com sarrafos de madeira serrada de (2,5 x 5)cm, com utilização de 2 vezes, exclusive pintura.  Fornecimento e colocação.(desonerado)</t>
  </si>
  <si>
    <t xml:space="preserve">    55,94</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Painel de acabamento para cabines e palcos, construído com pano de polipropileno, gramatura 60, com largura de 1,40m, em cor, estruturado com madeira serrada de (2 x 5)cm .  Fornecimento e colocação.(desonerado)</t>
  </si>
  <si>
    <t xml:space="preserve">    25,42</t>
  </si>
  <si>
    <t>Painel divisório com (3,0x0,5x0,1)m, de concreto celular autoclavado, conforme DIN 4223, com densidade nominal de 725Kg/m3, resistência mínima de ruptura de 45Kg/m2 e armadura CA-60 eletrosoldada , Sical ou similar.  Fornecimento e instalação.(desonerado)</t>
  </si>
  <si>
    <t>Parede divisória em Painel Wall Eternit ou similar, fixado em perfil guia no piso ou teto e perfil "H" montante em chapa perfilada de aço zincado.  Fornecimento e colocação.(desonerado)</t>
  </si>
  <si>
    <t xml:space="preserve">   280,92</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 xml:space="preserve">   580,14</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 xml:space="preserve">   418,55</t>
  </si>
  <si>
    <t>AL 09.10 Paredes Divisórias para Sanitários e Banheiros</t>
  </si>
  <si>
    <t>Parede divisória para sanitários, em placa de Mármore Branco Nacional, com 3cm de espessura, polida nas 2 faces, apoiada no piso e parede, exclusive fornecimento das ferragens de fixação do mármore, portas e suas ferragens. Fornecimento e colocação.(desonerado)</t>
  </si>
  <si>
    <t xml:space="preserve">   419,67</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 xml:space="preserve">  2057,67</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 xml:space="preserve">   193,01</t>
  </si>
  <si>
    <t>Parede, em placa de concreto armado fck=15MPa, com 5cm de espessura, chumbadas no piso e fixada na parede em 3 pontos, por estribos previamente deixados na furação da placa. Fornecimento e colocação.(desonerado)</t>
  </si>
  <si>
    <t xml:space="preserve">   212,42</t>
  </si>
  <si>
    <t>AL 09.15 Paredes Divisórias de Gesso</t>
  </si>
  <si>
    <t>Parede interna, de gesso acartonado, constituído por 2 painéis de 12,5mm, estruturado em perfilados metálicos de 75mm, com espessura de 100mm e pé direito máximo de 3,50m, Lafarge - Gypsum ou similar.  Fornecimento e colocação.(desonerado)</t>
  </si>
  <si>
    <t xml:space="preserve">   247,15</t>
  </si>
  <si>
    <t>AP 04 Aparelhos Hidro-Sanitários</t>
  </si>
  <si>
    <t>AP 04.05 Aparelhos de Louça</t>
  </si>
  <si>
    <t>Cabide de louça, de 4"x2", na cor branca, Celite ou similar.  Fornecimento e colocação.(desonerado)</t>
  </si>
  <si>
    <t xml:space="preserve">    53,99</t>
  </si>
  <si>
    <t>Cuba de louça, de (49x36)cm, para lavatório, na cor branca.  Fornecimento.(desonerado)</t>
  </si>
  <si>
    <t>Cuba de louça, de (49x36)cm,  para lavatório, na cor branca, torneira de 1/2", válvula de PVC rígido de 1"x2 3/8" e sifão de PVC rígido de 1"x1 1/2".  Fornecimento e colocação.(desonerado)</t>
  </si>
  <si>
    <t xml:space="preserve">   189,55</t>
  </si>
  <si>
    <t>Lavatório, de (42x30)cm, na cor branca, torneira de 1/2", válvula, sifão de PVC rígido e rabicho de plástico.  Fornecimento.(desonerado)</t>
  </si>
  <si>
    <t>Lavatório L911, na cor branca, de (42x30)cm, Deca ou similar.  Fornecimento.(desonerado)</t>
  </si>
  <si>
    <t>Lavatório, na cor branca, de (45x33)cm, sifão de 1"x1 1/4", torneira de 1/2" com arejador, válvula e rabicho de plástico.  Fornecimento.(desonerado)</t>
  </si>
  <si>
    <t>Lavatório, de (45x33)cm, na cor branca, referência 001905, Celite ou similar, com fixação.  Fornecimento.(desonerado)</t>
  </si>
  <si>
    <t>Lavatório, na cor branca, de (52x43)cm, fixação, sifão de 1"x1 1/4", aparelho  com válvula simples, arrejador e rabicho cromado de 1/2".  Fornecimento.(desonerado)</t>
  </si>
  <si>
    <t>Lavatório de embutir, na cor branca, linha ovalada, referência 13310103-6, Ideal Standard ou similar.  Fornecimento.(desonerado)</t>
  </si>
  <si>
    <t>Mictório, com sifão integrado, na cor branca.  Fornecimento.(desonerado)</t>
  </si>
  <si>
    <t>Papeleira de louça, de (15 x 15)cm, com rolete de plástico, na cor branca.  Fornecimento e colocação.(desonerado)</t>
  </si>
  <si>
    <t>Porta-toalha de plástico, de 24", com consolos de louça, na cor branca.  Fornecimento e colocação.(desonerado)</t>
  </si>
  <si>
    <t xml:space="preserve">    68,36</t>
  </si>
  <si>
    <t>Tanque de louça, de (63x55)cm, coluna e fixação.  Fornecimento.(desonerado)</t>
  </si>
  <si>
    <t>Vaso sifonado, na cor branca, válvula de descarga luxo,  de 1 1/2", assento plástico.  Fornecimento.(desonerado)</t>
  </si>
  <si>
    <t>Vaso sifonado, na cor branca.  Fornecimento.(desonerado)</t>
  </si>
  <si>
    <t>Vaso sifonado, na cor branca, com assento plástico tipo popular e caixa de descarga plástica externa.  Fornecimento.(desonerado)</t>
  </si>
  <si>
    <t>Vaso sifonado, linha Azaléia, na cor branca, Celite ou similar, e caixa de descarga de louça acoplada.  Fornecimento.(desonerado)</t>
  </si>
  <si>
    <t>Vaso sifonado, infantil, na cor branca.  Fornecimento.(desonerado)</t>
  </si>
  <si>
    <t>Vaso sanitário infantil, na cor branca, com fixação.  Fornecimento e assentamento.(desonerado)</t>
  </si>
  <si>
    <t xml:space="preserve">   927,13</t>
  </si>
  <si>
    <t>AP 04.07 Aparelhos Hidro-Sanitários para Deficientes Físicos</t>
  </si>
  <si>
    <t>Assento especial para bacia sanitária para deficiente físico, cor gelo, linha Vogue Plus Conforto, referência AP52, da Deca ou similar.  Fornecimento.(desonerado)</t>
  </si>
  <si>
    <t>Bacia sanitária para deficiente físico, cor gelo, linha Vogue Plus Conforto, referência P51, da Deca ou similar.  Fornecimento.(desonerado)</t>
  </si>
  <si>
    <t>Lavatório de louça com coluna, para deficiente físico, cor gelo, linha Vogue Plus Conforto, referência L51, dimensões 55x47 cm, da Deca ou similar, coluna de louça universal referência C1, da Deca ou similar.  Fornecimento.(desonerado)</t>
  </si>
  <si>
    <t>AP 04.10 Aparelhos de Aço Inoxidável</t>
  </si>
  <si>
    <t>Banca seca de aço inoxidável com 0,55m de largura, até 3m de comprimento, em chapa  18-304, sobre apoios de alvenaria de meia vez e verga de concreto, sem revestimento.  Fornecimento e colocação.(desonerado)</t>
  </si>
  <si>
    <t xml:space="preserve">  1346,68</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 xml:space="preserve">  2511,31</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 xml:space="preserve">  2521,03</t>
  </si>
  <si>
    <t>AP 04.10.0115 (/)</t>
  </si>
  <si>
    <t>Banco articulado, com cantos arredondados e superfície antiderrapante impermeável, dimensões mínimas 0,45x0,70m, em aço inoxidável AISI 304, tubo de 1 1/4", conforme ABNT NBR 9050 para acessibilidade. FORNECIMENTO e COLOCAÇÃO. (Desonerado)</t>
  </si>
  <si>
    <t xml:space="preserve">   618,90</t>
  </si>
  <si>
    <t>Barra de apoio angular, em aço inoxidável AISI 304, diâmetro de 1 1/4", inclusive fixação com parafusos inoxidável e buchas plásticas.  Fornecimento.(desonerado)</t>
  </si>
  <si>
    <t>Barra de apoio 90º, modelo "L", (60x60)cm, em aço inoxidável AISI 304, diâmetro de 1 1/4", inclusive fixação com parafusos inoxidável e buchas plásticas.  Fornecimento.(desonerado)</t>
  </si>
  <si>
    <t>Barra de apoio reta, com 50cm, em aço inoxidável AISI 304, tubo de 1 1/4", inclusive fixação com parafuso inoxidável e buchas plásticas.  Fornecimento.(desonerado)</t>
  </si>
  <si>
    <t>Barra de apoio para pia ou lavatório (proteção para pia), em aço inoxidável AISI 304, tubo de 1 1/4", inclusive fixação com parafusos inoxidáveis e buchas plásticas.  Fornecimento.(desonerado)</t>
  </si>
  <si>
    <t>Barra de apoio lateral de vaso sanitário, modelo "P" ou "U", em aço inoxidável AISI 304, de 1 1/4", inclusive fixação com parafusos inoxidável e buchas plásticas.  Fornecimento.(desonerado)</t>
  </si>
  <si>
    <t>Cuba aço inoxidável de (500x400x200)mm, em chapa 20-304, válvula americana, sifão de   1 1/2"x1 1/2", exclusive torneira.  Fornecimento e colocação.(desonerado)</t>
  </si>
  <si>
    <t xml:space="preserve">   726,61</t>
  </si>
  <si>
    <t>Coifa de aço inoxidável medindo: (2,1x1,2)m; inclusive 3m de duto com (500x500)mm, exaustor de 3CV.  Fornecimento e colocação.(desonerado)</t>
  </si>
  <si>
    <t xml:space="preserve"> 24742,74</t>
  </si>
  <si>
    <t>Escovário em aço inoxidável, padrão Secretaria Municipal de Saúde, com (150x50)cm, para 3 torneiras.  Fornecimento e colocação.(desonerado)</t>
  </si>
  <si>
    <t xml:space="preserve">  2518,51</t>
  </si>
  <si>
    <t>Escovário em aço inoxidável, padrão Secretaria Municipal de Saúde, com (260x50)cm, para 4 torneiras.  Fornecimento e colocação.(desonerado)</t>
  </si>
  <si>
    <t xml:space="preserve">  4172,44</t>
  </si>
  <si>
    <t>Mictório coletivo de aço inoxidável, com seção de (580x300)mm, em chapa 20-304, com crivo de saída de 1 1/4", registro de 3/4". Fornecimento.(desonerado)</t>
  </si>
  <si>
    <t>Porta caçamba, de ferro esmaltado, lixeira de aço inoxidável, em chapa 18-304, com (300x300)mm.  Fornecimento e colocação.(desonerado)</t>
  </si>
  <si>
    <t xml:space="preserve">   470,55</t>
  </si>
  <si>
    <t>Tanque de aço inoxidável, em chapa 22-304, de (520x520)mm, capacidade de 30l, com esfregador; exclusive torneira.  Fornecimento.(desonerado)</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 04.15 Aparelhos e Acessórios Hidro-Sanitários de Plástico - PVC</t>
  </si>
  <si>
    <t>Aspersores de PVC rígido, giro de 360°, entrada de 3/4", Sempreverde, Fabrimar ou similar.  Fornecimento.(desonerado)</t>
  </si>
  <si>
    <t>Assento sanitário convencional em polietileno. Fornecimento e colocação. (Desonerado)</t>
  </si>
  <si>
    <t xml:space="preserve">    45,37</t>
  </si>
  <si>
    <t>Assento plástico, para vaso infantil.  Fornecimento e colocação.(desonerado)</t>
  </si>
  <si>
    <t>Braço de plástico branco, de 1/2", com canopla.  Fornecimento.(desonerado)</t>
  </si>
  <si>
    <t>Caixa de descarga, plástica, externa.  Fornecimento.(desonerado)</t>
  </si>
  <si>
    <t>Chuveiro de plástico, na cor branca, exclusive braço.(desonerado)</t>
  </si>
  <si>
    <t>Chuveiro de plástico, com braço de 1/2", na cor branca e 1 registro de pressão nº B-1416 ou similar de 1/2".  Fornecimento.(desonerado)</t>
  </si>
  <si>
    <t>Mangueira de borracha flexível, cristal, com diâmetro de 1/2".  Fornecimento.(desonerado)</t>
  </si>
  <si>
    <t>Mangueira de borracha flexível, cristal, com diâmetro de 3/4".  Fornecimento.(desonerado)</t>
  </si>
  <si>
    <t>Mangueira de borracha flexível, cristal, com diâmetro de 1".  Fornecimento.(desonerado)</t>
  </si>
  <si>
    <t>Rabicho plástico de 30cm com saída de 1/2".  Fornecimento.(desonerado)</t>
  </si>
  <si>
    <t>Registro de esfera de PVC rígido, soldável, diâmetro de 20mm.  Fornecimento e instalação.(desonerado)</t>
  </si>
  <si>
    <t xml:space="preserve">    26,35</t>
  </si>
  <si>
    <t>Registro de esfera de PVC rígido, soldável, diâmetro de 20mm.  Fornecimento.(desonerado)</t>
  </si>
  <si>
    <t>Registro de esfera de PVC rígido, soldável, diâmetro de 25mm.  Fornecimento e instalação.(desonerado)</t>
  </si>
  <si>
    <t>Registro de esfera de PVC rígido, soldável, diâmetro de 25mm.  Fornecimento.(desonerado)</t>
  </si>
  <si>
    <t>Registro de esfera de PVC rígido, soldável, diâmetro de 32mm.  Fornecimento e instalação.(desonerado)</t>
  </si>
  <si>
    <t xml:space="preserve">    29,13</t>
  </si>
  <si>
    <t>Registro de esfera de PVC rígido, soldável, diâmetro de 40mm.  Fornecimento e instalação.(desonerado)</t>
  </si>
  <si>
    <t xml:space="preserve">    36,97</t>
  </si>
  <si>
    <t>Registro de esfera de PVC rígido, soldável, diâmetro de 40mm.  Fornecimento.(desonerado)</t>
  </si>
  <si>
    <t>Registro de esfera de PVC rígido, soldável, diâmetro de 50mm.  Fornecimento e instalação.(desonerado)</t>
  </si>
  <si>
    <t xml:space="preserve">    40,06</t>
  </si>
  <si>
    <t>Registro de esfera de PVC rígido, soldável, diâmetro de 50mm.  Fornecimento.(desonerado)</t>
  </si>
  <si>
    <t>Registro de esfera de PVC rígido, roscável, diâmetro de 1 1/2".   Fornecimento e instalação.(desonerado)</t>
  </si>
  <si>
    <t xml:space="preserve">    37,91</t>
  </si>
  <si>
    <t>Saboneteira plástica de sobrepor, para sabonete líquido.  Fornecimento.(desonerado)</t>
  </si>
  <si>
    <t>Sifão roscável para pia ou lavatório de PVC rígido, diâmetro de 1".  Fornecimento.(desonerado)</t>
  </si>
  <si>
    <t>Sifão para tanque, de PVC rígido, diâmetro de 1 1/4".  Fornecimento e instalação.(desonerado)</t>
  </si>
  <si>
    <t xml:space="preserve">    26,53</t>
  </si>
  <si>
    <t>Sifão soldável, de PVC rígido, de 40mm, para pia ou lavatório.  Fornecimento.(desonerado)</t>
  </si>
  <si>
    <t>Tanque de esterilização de mamadeiras, em PVC.  Fornecimento e instalação.(desonerado)</t>
  </si>
  <si>
    <t xml:space="preserve">  3254,37</t>
  </si>
  <si>
    <t>Torneira de bóia, de PVC rígido, diâmetro de 1/2".  Fornecimento e instalação.(desonerado)</t>
  </si>
  <si>
    <t>Torneira de bóia, de PVC rígido, diâmetro de 3/4".  Fornecimento e instalação.(desonerado)</t>
  </si>
  <si>
    <t xml:space="preserve">    13,71</t>
  </si>
  <si>
    <t>Torneira de PVC rígido, diâmetro de 1/2".  Fornecimento e instalação.(desonerado)</t>
  </si>
  <si>
    <t xml:space="preserve">     6,65</t>
  </si>
  <si>
    <t>Torneira para pia ou tanque, de PVC rígido, diâmetro de 1/2".  Fornecimento e instalação.(desonerado)</t>
  </si>
  <si>
    <t>Tubo de descarga, tipo longo de 1 1/2", de PVC rígido, para caixa de descarga externa.  Fornecimento.(desonerado)</t>
  </si>
  <si>
    <t>Válvula para lavatório, de 1 1/4", de PVC rígido.  Fornecimento.(desonerado)</t>
  </si>
  <si>
    <t>Válvula para lavatório, de 1"x 2 3/4".  Fornecimento.(desonerado)</t>
  </si>
  <si>
    <t>Válvula para pia, de PVC rígido.  Fornecimento.(desonerado)</t>
  </si>
  <si>
    <t>AP 04.20 Aparelhos e Acessórios Hidro-Sanitários de Metal</t>
  </si>
  <si>
    <t>Chuveiro estampado, acabamento cromado, articulado com braço de 1/2".  Fornecimento.(desonerado)</t>
  </si>
  <si>
    <t>Duchinha manual, com registro de pressão.  Fornecimento.(desonerado)</t>
  </si>
  <si>
    <t>Misturador simples para chuveiro, de 3/4".  Fornecimento.(desonerado)</t>
  </si>
  <si>
    <t>Misturador Belle Epoque Light, para lavatório, acabamento cromado, Deca ou similar.  Fornecimento.(desonerado)</t>
  </si>
  <si>
    <t>Registro de pressão, em bronze, bruto, com diâmetro de 1/2".  Fornecimento.(desonerado)</t>
  </si>
  <si>
    <t>Registro de pressão, em bronze, diâmetro de 1/2", com acabamento cromado, para filtro.  Fornecimento e instalação.(desonerado)</t>
  </si>
  <si>
    <t xml:space="preserve">    77,28</t>
  </si>
  <si>
    <t>Registro regulador de vazão Economaster, para controle de vazão em pontos de abastecimento de água, de 1/2", acabamento cromado, para uso em conjunto com rabichos de ligação, exclusive estes, referência 1450, da Fabrimar ou similar.  Fornecimento.(desonerado)</t>
  </si>
  <si>
    <t>Rabicho cromado de 30cm com saída de 1/2".  Fornecimento.(desonerado)</t>
  </si>
  <si>
    <t>Rabicho flexível cromado de 40cm com saída de 1/2".  Fornecimento e instalação.(desonerado)</t>
  </si>
  <si>
    <t xml:space="preserve">    37,05</t>
  </si>
  <si>
    <t>Sifão, de 1" x 1 1/4", Deca 1680-C ou similar.  Fornecimento.(desonerado)</t>
  </si>
  <si>
    <t>Sifão, diâmetro de 1 1/2"x 1 1/2".  Fornecimento.(desonerado)</t>
  </si>
  <si>
    <t>Sifão metálico cromado, de 1 1/2"x2".  Fornecimento e instalação.(desonerado)</t>
  </si>
  <si>
    <t xml:space="preserve">   157,77</t>
  </si>
  <si>
    <t>Torneira  de bóia, em bronze, de pressão, de 3/4".  Fornecimento e instalação.(desonerado)</t>
  </si>
  <si>
    <t xml:space="preserve">    56,01</t>
  </si>
  <si>
    <t>Torneira de bóia, em bronze, de pressão, de 1".  Fornecimento e instalação.(desonerado)</t>
  </si>
  <si>
    <t xml:space="preserve">   101,21</t>
  </si>
  <si>
    <t>Torneira de bóia, em bronze, de pressão, de 1 1/4".  Fornecimento e instalação.(desonerado)</t>
  </si>
  <si>
    <t xml:space="preserve">   234,78</t>
  </si>
  <si>
    <t>Torneira de bóia, em bronze, de pressão, de 1 1/2".  Fornecimento e instalação.(desonerado)</t>
  </si>
  <si>
    <t xml:space="preserve">   234,63</t>
  </si>
  <si>
    <t>Torneira de bóia, em bronze, de pressão, de 2".  Fornecimento e instalação.(desonerado)</t>
  </si>
  <si>
    <t>Torneira para filtro, 1147-A, Fabrimar ou similar.  Fornecimento.(desonerado)</t>
  </si>
  <si>
    <t>Torneira para jardins, modelo 1153, de 1/2", Deca ou similar.  Fornecimento. (desonerado)</t>
  </si>
  <si>
    <t>Torneira com arejador para lavatório, 1193-A, Fabrimar ou similar.  Fornecimento.(desonerado)</t>
  </si>
  <si>
    <t>Torneira de fechamento automático Acquapress para lavatório, com arejador anti-vandalismo, acabamento cromado, referência 1180-AV, Fabrimar ou similar.  Fornecimento.(desonerado)</t>
  </si>
  <si>
    <t>Torneira para lavatório Pressmatic Benefit de Mesa Chrome, código 00185106, Docol ou similar.  Fornecimento.(desonerado)</t>
  </si>
  <si>
    <t>Torneira para pia, com arejador, 1168, tipo parede, de 1/2", Deca ou similar.  Fornecimento.(desonerado)</t>
  </si>
  <si>
    <t>Torneira para pia ou tanque, nº 1158-A, de 1/2", Fabrimar ou similar.  Fornecimento.(desonerado)</t>
  </si>
  <si>
    <t>Torneira para lavatório, Aquarius 1193-A, de 1/2", da Fabrimar ou similar. Fornecimento. (desonerado)</t>
  </si>
  <si>
    <t>Tubo de ligação para vaso sanitário, com anel expansor, cromado.  Fornecimento.(desonerado)</t>
  </si>
  <si>
    <t>Válvula americana, de 3 1/2"x1 1/2". Fornecimento.(desonerado)</t>
  </si>
  <si>
    <t>Válvula americana, de 3 1/2"x1 1/2".  Fornecimento e instalação.(desonerado)</t>
  </si>
  <si>
    <t xml:space="preserve">    78,65</t>
  </si>
  <si>
    <t>Válvula de escoamento universal para cubas e lavatórios, diâmetro de 1", acabamento cromado, referência 1601, Fabrimar ou similar.  Fornecimento.(desonerado)</t>
  </si>
  <si>
    <t>Válvula para tanque, de 1 1/4"x 2 3/4".  Fornecimento.(desonerado)</t>
  </si>
  <si>
    <t>Válvula de descarga externa Silent Flux, com acionamento por alavanca, com regulagem de tempo de descarga e vazão, bitola de 1 1/4", para pressão de serviço entre 2 a 40 mca, referência 3500, da Fabrimar ou similar.  Fornecimento.(desonerado)</t>
  </si>
  <si>
    <t>Válvula de descarga, silenciosa, cromada, de embutir, com registro de 1 1/4".  Fornecimento.(desonerado)</t>
  </si>
  <si>
    <t>Válvula de descarga, silenciosa, cromada, de embutir, com registro de 1 1/4".   Fornecimento e instalação.(desonerado)</t>
  </si>
  <si>
    <t xml:space="preserve">   297,07</t>
  </si>
  <si>
    <t>Válvula de descarga, silenciosa, cromada, de embutir, com registro de 1 1/2".  Fornecimento.(desonerado)</t>
  </si>
  <si>
    <t>Válvula de descarga para mictório Acquapress, de fechamento automático, acabamento cromado, referência 1181, da Fabrimar ou similar.  Fornecimento.(desonerado)</t>
  </si>
  <si>
    <t>Válvula de esfera em bronze, com diâmetro de 1/2", referência 1552, Deca ou similar.  Fornecimento.(desonerado)</t>
  </si>
  <si>
    <t>Válvula de esfera em bronze, com diâmetro de 3/4", referência 1552, Deca ou similar.  Fornecimento.(desonerado)</t>
  </si>
  <si>
    <t>Válvula de esfera em bronze, com diâmetro de 1", referência 1552, Deca ou similar.  Fornecimento.(desonerado)</t>
  </si>
  <si>
    <t>Válvula de esfera em bronze, com diâmetro de 1 1/2", referência 1552, Deca ou similar.  Fornecimento.(desonerado)</t>
  </si>
  <si>
    <t>AP 09 Aparelhos Elétricos</t>
  </si>
  <si>
    <t>AP 09.05 Aquecedores Elétricos</t>
  </si>
  <si>
    <t>Aquecedor elétrico automático de 200l, compreendendo 6m de eletroduto de 3/4" e 20m de fio de cobre de 6mm².  Fornecimento e instalação.(desonerado)</t>
  </si>
  <si>
    <t xml:space="preserve">  4997,53</t>
  </si>
  <si>
    <t>AP 09.10 Bebedouros Elétricos</t>
  </si>
  <si>
    <t>Bebedouro elétrico tipo pressão em aço inoxidável, modelo de pé, adulto/criança, capacidade 80l/h.  Fornecimento.(desonerado)</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 xml:space="preserve">   419,48</t>
  </si>
  <si>
    <t>AP 09.15 Chuveiros Elétricos</t>
  </si>
  <si>
    <t>Braço cromado para chuveiro elétrico, diâmetro de 1/2". Fornecimento.(desonerado)</t>
  </si>
  <si>
    <t>Chuveiro elétrico, automático, 110/220V, Lorenzetti ou similar.  Fornecimento.(desonerado)</t>
  </si>
  <si>
    <t>Chuveiro elétrico, automático, maxi-ducha, com braço cromado de 1/2", 110/220V e 1 registro  de pressão de 3/4".  Fornecimento.(desonerado)</t>
  </si>
  <si>
    <t>AP 09.20 Aparelhos Eletrodomésticos</t>
  </si>
  <si>
    <t>Ar Condicionado para colocação em parede, de 7500BTUS.  Fornecimento.(desonerado)</t>
  </si>
  <si>
    <t>Ar Condicionado para colocação em parede, de 21000BTUS.  Fornecimento.(desonerado)</t>
  </si>
  <si>
    <t>Condicionador de ar, tipo Split convencional, 9.000 btu, quente / frio, controle remoto total sem fio, mostrador digital, inclusive unidade externa independente, Ever Confort ou similar. Fornecimento.(desonerado)</t>
  </si>
  <si>
    <t>Condicionador de ar, tipo Split convencional, 12.000 btu, quente / frio, controle remoto total sem fio, mostrador digital, inclusive unidade externa independente, Ever Confort ou similar. Fornecimento.(desonerado)</t>
  </si>
  <si>
    <t>Condicionador de ar, tipo Split convencional, 18.000 btu, quente / frio, controle remoto total sem fio, mostrador digital, inclusive unidade externa independente, Ever Confort ou similar. Fornecimento.(desonerado)</t>
  </si>
  <si>
    <t>Condicionador de ar, tipo Split convencional, 24.000 btu, quente / frio, controle remoto total sem fio, mostrador digital, inclusive unidade externa independente, Ever Confort ou similar.  Fornecimento.(desonerado)</t>
  </si>
  <si>
    <t>AP 09.25 Exaustores</t>
  </si>
  <si>
    <t>Damper corta fogo 35 x 45 cm, acionamento automático, pela ação de elemento fusível, modelo DCF com fusível de disparo (com atestado UL) com rompimento em 72ºC ou 141ºC, com chave fim de curso. Fornecimento e colocação. (Desonerado)</t>
  </si>
  <si>
    <t xml:space="preserve">  1161,41</t>
  </si>
  <si>
    <t>Exaustor axial de parede, com diâmetro de 300mm, da True ou similar.  Fornecimento e instalação.(desonerado)</t>
  </si>
  <si>
    <t xml:space="preserve">  1379,35</t>
  </si>
  <si>
    <t>Exaustor axial de parede, com diâmetro de 800mm, vazão de 22000m3/h, pressão de 5mmca e motor de 1,5HP de 6 polos/220V. Fornecimento.(desonerado)</t>
  </si>
  <si>
    <t>Exaustor eólico de 24", para fixação em telhados.  Fornecimento.(desonerado)</t>
  </si>
  <si>
    <t>AP 09.30 Torneiras Elétricas</t>
  </si>
  <si>
    <t>Torneira elétrica 110/220V.  Fornecimento e instalação.(desonerado)</t>
  </si>
  <si>
    <t xml:space="preserve">   120,34</t>
  </si>
  <si>
    <t>Torneira fotoelétrica.  Fornecimento e instalação.(desonerado)</t>
  </si>
  <si>
    <t xml:space="preserve">  1043,29</t>
  </si>
  <si>
    <t>AP 09.35 Ventiladores Elétricos</t>
  </si>
  <si>
    <t>Ventilador de teto, com chave para ventilação e exaustão e pás em aço pintado, Ventaço ou similar.  Fornecimento e instalação.(desonerado)</t>
  </si>
  <si>
    <t>Ventilador de parede, com diâmetro de 400mm, vazão de 5000m3/h, pressão de 5mmca e motor de 0,33HP de 4 polos/220V.  Fornecimento e instalação.(desonerado)</t>
  </si>
  <si>
    <t>Ventilador de parede, tipo comercial, oscilante, VP20, diâmetro de 20", motor de 270W, rotação de 1500RPM, vazão de 280m3/min., monofásico de 110/220V, da Viva Vento ou similar.  Fornecimento.(desonerado)</t>
  </si>
  <si>
    <t>Ventilador de parede, tipo industrial, oscilante, diâmetro de 24", motor de 1/8HP, rotação de 1500RPM (com 3 velocidades), vazão de 380m3/min., monofásico de 110/220V, Veneza Plus V2, Solaster ou similar.  Fornecimento.(desonerado)</t>
  </si>
  <si>
    <t>AP 09.99 Diversos</t>
  </si>
  <si>
    <t>Lanterna de segurança, tipo giratória, para Câmara Escura, com filtro vermelho, tipo Kodak 6B ou similar, em estrutura de aço pintado.  Fornecimento.(desonerado)</t>
  </si>
  <si>
    <t>Prisma bicolor de sinalização para portas de salas de Raio X.  Fornecimento e instalação.(desonerado)</t>
  </si>
  <si>
    <t>Sirene áudio visual, para sistema de alarme contra incêndio. Fornecimento e colocação. (Desonerado)</t>
  </si>
  <si>
    <t xml:space="preserve">   138,83</t>
  </si>
  <si>
    <t>AP 14 Aparelhos Industriais</t>
  </si>
  <si>
    <t>AP 14.05 Fogões</t>
  </si>
  <si>
    <t>Fogão industrial, à gás, em aço carbono pintado, de 4 bocas com grelha em ferro fundido de (30x30)cm, provido de 2 queimadores simples e 2 queimadores duplos e estrado paneleiro inferior, nas medidas de (76x86x85)cm, Merinox Fog 430 ou similar.  Fornecimento.(desonerado)</t>
  </si>
  <si>
    <t>Fogão industrial, à gás, em aço carbono pintado, de 6 bocas com grelha em ferro fundido de (30x30)cm, provido de 3 queimadores simples e 3 queimadores duplos e estrado paneleiro inferior, Merinox Fog 630 ou similar.  Fornecimento.(desonerado)</t>
  </si>
  <si>
    <t>Fogão industrial de 6 bocas com forno.  Fornecimento.(desonerado)</t>
  </si>
  <si>
    <t>AP 14.10 Filtros</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 19 Aparelhos Mecânicos</t>
  </si>
  <si>
    <t>AP 19.05 Elevadores Hidráulicos</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Elevador sem casa de máquinas, com 3 paradas, capacidade 8 pessoas ou 600Kg, modelo Smart MRL8-DF da Atlas Schindler ou similar.  Fornecimento, montagem e instalação.(desonerado)</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 24 Aparelhos Hospitalares</t>
  </si>
  <si>
    <t>AP 24.05 Aparelhos Hospitalares</t>
  </si>
  <si>
    <t>Aspirador a vácuo com frasco para redes de gases medicinais.  Fornecimento.(desonerado)</t>
  </si>
  <si>
    <t>Fluxômetro com umidificador, ar comprimido/oxigênio, para redes de gases medicinais.  Fornecimento.(desonerado)</t>
  </si>
  <si>
    <t>AP 29 Botijões de Gás</t>
  </si>
  <si>
    <t>AP 29.05 Botijões de Gás</t>
  </si>
  <si>
    <t>Botijão de gás engarrafado (GLP), capacidade para 13Kg, inclusive o vasilhame e o gás.  Fornecimento e colocação.(desonerado)</t>
  </si>
  <si>
    <t xml:space="preserve">   282,27</t>
  </si>
  <si>
    <t>Botijão de gás engarrafado (GLP), capacidade para 45Kg, inclusive o vasilhame e o gás.  Fornecimento e colocação.(desonerado)</t>
  </si>
  <si>
    <t xml:space="preserve">   932,90</t>
  </si>
  <si>
    <t>Regulador Fisher para botijões de gás GLP com 13Kg.  Fornecimento.(desonerado)</t>
  </si>
  <si>
    <t>AP 34 Caixas d'Água</t>
  </si>
  <si>
    <t>AP 34.05 Caixas d'Água</t>
  </si>
  <si>
    <t>Caixa d'água em polietileno, capacidade para 500l, com alças de ancoragem e transporte, tampa  com fechamento por meio de travas, diâmetro de 131cm e altura de 72cm, modelo Aqualev ou similar.  Fornecimento.(desonerado)</t>
  </si>
  <si>
    <t>Caixa d'água redonda, de fibra de vidro, capacidade para 1000l, com tampa.  Fornecimento.(desonerado)</t>
  </si>
  <si>
    <t>Caixa d'água em polietileno, capacidade para 1000l, com alças de ancoragem e transporte, tampa  com fechamento por meio de travas, diâmetro de 163cm e altura de 93cm, modelo Aqualev ou similar.  Fornecimento.(desonerado)</t>
  </si>
  <si>
    <t>AP 34.10 Reservatórios</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 34.15 Castelos D'Água</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 39 Elementos de Concreto e Alvenaria</t>
  </si>
  <si>
    <t>AP 39.05 Elementos de Concreto e Alvenaria</t>
  </si>
  <si>
    <t>Balcão de passagem de alimentos, em concretro aparente, guarnição em madeira aparelhada, exclusive pintura.(desonerado)</t>
  </si>
  <si>
    <t xml:space="preserve">   239,63</t>
  </si>
  <si>
    <t>Banca de concreto aparente, com 0,60m de largura e 0,06m de espessura, para 1 cuba, exclusive esta.(desonerado)</t>
  </si>
  <si>
    <t xml:space="preserve">   392,45</t>
  </si>
  <si>
    <t>Bebedouro ou lavatório de concreto, fundido no local, seção em calha prismática, largura de 0,40m, rebordo com 0,25m de altura, medidos internamente em osso, revestido de azulejos brancos (15x15)cm interna e externamente, e válvula; exclusive torneira.(desonerado)</t>
  </si>
  <si>
    <t xml:space="preserve">   255,46</t>
  </si>
  <si>
    <t>Mictório de concreto, fundido no local, com seção em calha prismática, largura de 0,40m, rebordo com 0,15m, medidos internamente em osso, revestido de azulejos brancos (15x15)cm, interna e externamente, e válvula. Exclusive instalação hidráulica.(desonerado)</t>
  </si>
  <si>
    <t xml:space="preserve">   213,58</t>
  </si>
  <si>
    <t>AP 44 Extintores</t>
  </si>
  <si>
    <t>AP 44.05 Extintores</t>
  </si>
  <si>
    <t>Extintor de incêndio, tipo água sob pressão, de 10l, completo.  Fornecimento.(desonerado)</t>
  </si>
  <si>
    <t>Extintor de incêndio, tipo gás carbônico, de 4kg, completo.  Fornecimento e colocação.(desonerado)</t>
  </si>
  <si>
    <t xml:space="preserve">   472,55</t>
  </si>
  <si>
    <t>Extintor de incêndio, tipo gás carbônico, de 6kg, completo.  Fornecimento e colocação.(desonerado)</t>
  </si>
  <si>
    <t xml:space="preserve">   570,55</t>
  </si>
  <si>
    <t>Extintor de incêndio, tipo gás carbônico, de 10Kg, completo.  Fornecimento.(desonerado)</t>
  </si>
  <si>
    <t>Extintor de incêndio, tipo pó químico, de 4kg, completo.  Fornecimento e colocação.(desonerado)</t>
  </si>
  <si>
    <t xml:space="preserve">   194,40</t>
  </si>
  <si>
    <t>Extintor de incêndio, tipo pó químico, de 6kg, completo.  Fornecimento e colocação.(desonerado)</t>
  </si>
  <si>
    <t xml:space="preserve">   210,81</t>
  </si>
  <si>
    <t>Extintor de incêndio, tipo pó químico seco, de 12kg, completo.  Fornecimento.(desonerado)</t>
  </si>
  <si>
    <t>Extintor de incêndio, tipo pó químico seco, de 30kg, completo com carreta.  Fornecimento.(desonerado)</t>
  </si>
  <si>
    <t>AP 49 Itens de Mármore, Granito e Outros</t>
  </si>
  <si>
    <t>AP 49.05 Itens de Mármore, Granito e Outros</t>
  </si>
  <si>
    <t>Banca de Mármore Branco Nacional, com 3cm de espessura, medindo: (1,00x0,60)m, com abertura para uma cuba, sobre apoios de alvenaria de meia vez e verga de concreto, sem revestimento. Fornecimento e assentamento.(desonerado)</t>
  </si>
  <si>
    <t xml:space="preserve">   395,30</t>
  </si>
  <si>
    <t>Banca de Mármore Branco Nacional, com 3cm de espessura, medindo (1,50x0,60)m, com abertura para 1 cuba, sobre apoios de alvenaria de meia vez e verga de concreto, sem revestimento.  Fornecimento e assentamento.(desonerado)</t>
  </si>
  <si>
    <t xml:space="preserve">   423,11</t>
  </si>
  <si>
    <t>Banca de Mármore Branco Nacional, com 3cm de espessura, medindo: (2x0,60)m com abertura para 1 ou 2 cubas sobre apoios de alvenaria de meia vez e vergas de concreto, sem revestimento. Fornecimento e assentamento.(desonerado)</t>
  </si>
  <si>
    <t xml:space="preserve">   535,07</t>
  </si>
  <si>
    <t>Banca de Mármore Branco Cintilante, com 3cm de espessura, medindo: (2,20x0,60)m com abertura para 1cuba sobre apoio de alvenaria de meia vez e vergas de concreto sem revestimento.  Fornecimento e assentamento.(desonerado)</t>
  </si>
  <si>
    <t xml:space="preserve">  3324,20</t>
  </si>
  <si>
    <t>Banca de Mármore Branco Nacional, com 3cm de espessura, medindo: (2,50x0,60)m, com abertura para 1 ou 2 cubas sobre apoios de alvenaria de meia vez e vergas de concreto, se(desonerado)</t>
  </si>
  <si>
    <t xml:space="preserve">   647,01</t>
  </si>
  <si>
    <t>Banca de Mármore Branco Nacional, com 3cm de espessura, medindo (3x0,60)m, com abertura para 1 ou 2 cubas, sobre apoios de alvenaria de meia vez e vergas de concreto, sem revestimento.  Fornecimento e assentamento.(desonerado)</t>
  </si>
  <si>
    <t xml:space="preserve">   679,16</t>
  </si>
  <si>
    <t>Banca de Mármore Branco Nacional, com 3cm de espessura, medindo (3,50x0,60)m, com abertura para 1 ou 2 cubas, sobre apoios de alvenaria de meia vez e vergas de concreto, sem revestimento.  Fornecimento e assentamento.(desonerado)</t>
  </si>
  <si>
    <t xml:space="preserve">   870,91</t>
  </si>
  <si>
    <t>Banca de Mármore Branco Nacional, com 3cm de espessura, medindo (4x0,60)m, com abertura para 1 ou 2 cubas, sobre apoios de alvenaria de meia vez e vergas de concreto, sem revestimento.  Fornecimento e assentamento.(desonerado)</t>
  </si>
  <si>
    <t xml:space="preserve">   982,87</t>
  </si>
  <si>
    <t>Banca de Mármore Branco Nacional, com 3cm de espessura, medindo 0,60m de largura, com abertura para 1 ou 2 cubas, sobre apoios de alvenaria de meia vez e vergas de concreto, sem revestimento.  Fornecimento e assentamento.(desonerado)</t>
  </si>
  <si>
    <t xml:space="preserve">   449,71</t>
  </si>
  <si>
    <t>Banca de Mármore Branco Nacional, com 3cm de espessura medindo: (2x0,60)m, com abertura para 2 conchas de louça, sobre apoios de alvenaria de meia vez e vergas de concreto, sem revestimento.  Fornecimento e assentamento.(desonerado)</t>
  </si>
  <si>
    <t>Banca seca de Mármore Branco Nacional, com 3cm de espessura e 0,60m de largura, sobre apoios de alvenaria de meia vez e verga de concreto, sem revestimento.  Fornecimento e assentamento.(desonerado)</t>
  </si>
  <si>
    <t xml:space="preserve">   280,79</t>
  </si>
  <si>
    <t>Banca de mármore sintético, medindo: (120x50)cm, com cuba do mesmo material, exclusive torneira, válvula e sifão.  Fornecimento e assentamento.(desonerado)</t>
  </si>
  <si>
    <t xml:space="preserve">   202,89</t>
  </si>
  <si>
    <t>Banca de mármore sintético, medindo: (140x55)cm, com cuba do mesmo material, exclusive torneira, válvula e sifão.  Fornecimento e assentamento.(desonerado)</t>
  </si>
  <si>
    <t xml:space="preserve">   324,20</t>
  </si>
  <si>
    <t>Banca de mármore sintético, medindo: (150x55)cm, com cuba do mesmo material, exclusive torneira, válvula e sifão.  Fornecimento e assentamento.(desonerado)</t>
  </si>
  <si>
    <t xml:space="preserve">   240,58</t>
  </si>
  <si>
    <t>Banca de mármore sintético, medindo: (160x55)cm, com cuba do mesmo material, exclusive torneira, válvula e sifão.  Fornecimento e assentamento.(desonerado)</t>
  </si>
  <si>
    <t xml:space="preserve">   431,66</t>
  </si>
  <si>
    <t>Banca de mármore sintético, medindo: (100x50)cm, com cuba do mesmo material, exclusive torneira, válvula e sifão.  Fornecimento e assentamento.(desonerado)</t>
  </si>
  <si>
    <t xml:space="preserve">   137,87</t>
  </si>
  <si>
    <t>Banca seca em granito Cinza Andorinha, com 3cm de espessura e 0,60m de largura, sobre apoios de alvenaria de meia vez e verga de concreto, sem revestimento.  Fornecimento e assentamento.(desonerado)</t>
  </si>
  <si>
    <t xml:space="preserve">   398,39</t>
  </si>
  <si>
    <t>Banca em granito Cinza Andorinha, com 3cm de espessura e 0,60m de largura, com abertura para 1 ou 2 cubas, sobre apoios de alvenaria de meia vez e verga de concreto, sem revestimento.  Fornecimento e assentamento.(desonerado)</t>
  </si>
  <si>
    <t xml:space="preserve">   317,99</t>
  </si>
  <si>
    <t>Banca de granito Preto Tijuca, com 3cm de espessura, sem abertura para cuba, sobre apoios de alvenaria de meia vez e verga de concreto, sem revestimento.  Fornecimento e assentamento.(desonerado)</t>
  </si>
  <si>
    <t xml:space="preserve">   488,64</t>
  </si>
  <si>
    <t>Prateleira em Mármore Branco Nacional, com 3cm de espessura, 40cm de largura, com rasgo na parede.  Fornecimento e assentamento.(desonerado)</t>
  </si>
  <si>
    <t xml:space="preserve">   174,82</t>
  </si>
  <si>
    <t>Tanque para lavagem em marmorite, medindo: (47x60)cm, de coralita.  Fornecimento.(desonerado)</t>
  </si>
  <si>
    <t>AP 54 Filtros</t>
  </si>
  <si>
    <t>AP 54.05 Filtros</t>
  </si>
  <si>
    <t>Filtro industrial, com vazão de 1000l/h, Líder ou similar.  Fornecimento.(desonerado)</t>
  </si>
  <si>
    <t>Filtro residencial de 1 vela, de metal, esmaltado com registro.  Fornecimento.(desonerado)</t>
  </si>
  <si>
    <t>Filtro termoplástico, com areia (100Kg), para bomba com motor monofásico ou trifásico, com vazão de 4100l/h, exclusive esta, modelo 19 TP-2, Jacuzzi ou similar.  Fornecimento.(desonerado)</t>
  </si>
  <si>
    <t>AP 59 Móveis</t>
  </si>
  <si>
    <t>AP 59.05 Móveis</t>
  </si>
  <si>
    <t>Banco de madeira aparelhada, envernizado, boleado nas bordas, confeccionado com assento de (30x30)cm, revestido com laminado melamínico, sendo a altura do banco de 52cm.(desonerado)</t>
  </si>
  <si>
    <t xml:space="preserve">   225,02</t>
  </si>
  <si>
    <t>AP 64 Cortinas e Persianas</t>
  </si>
  <si>
    <t>AP 64.05 Cortinas e Persianas</t>
  </si>
  <si>
    <t>Persianas horizontais em alumínio, lâminas micro 25 (2,5cm), nas dimensões de (1,25x1,85)m, Luxaflex ou similar.  Fornecimento e colocação.(desonerado)</t>
  </si>
  <si>
    <t>Persiana horizontal metálica 16mm, na cor branca, sem bando, com trilhos e demais materias necessários para fixação.  Fornecimento e colocação.(desonerado)</t>
  </si>
  <si>
    <t>Persiana vertical em PVC, na cor branca, sem bando, com trilhos e demais materias necessários para fixação.  Fornecimento e colocação.(desonerado)</t>
  </si>
  <si>
    <t>Persiana vertical em tecido, com trilhos e demais materiais necessários para fixação.  Fornecimento e colocação.(desonerado)</t>
  </si>
  <si>
    <t>AP 98 Diversos</t>
  </si>
  <si>
    <t>AP 98.99 Diversos</t>
  </si>
  <si>
    <t>Braçadeira para dutos de ar condicionado em cantoneira de 3/4"x1/8".   Fornecimento e colocação.(desonerado)</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 xml:space="preserve"> 19825,33</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 xml:space="preserve"> 21530,33</t>
  </si>
  <si>
    <t>BP 04 Bases e Pavimentos</t>
  </si>
  <si>
    <t>BP 04.05 Bases e Pavimentos</t>
  </si>
  <si>
    <t>Base de brita graduada, inclusive fornecimento de materiais, exclusive transporte do canteiro para a pista, medida após compactação.(desonerado)</t>
  </si>
  <si>
    <t xml:space="preserve">   199,82</t>
  </si>
  <si>
    <t>Base de brita corrida, inclusive fornecimento dos materiais, medida após a compactação.(desonerado)</t>
  </si>
  <si>
    <t xml:space="preserve">   122,11</t>
  </si>
  <si>
    <t>Base ou sub base estabilizada sem mistura de materiais, conforme Caderno de Encargos - PCRJ, exclusive escavação e transporte dos materiais, inclusive o transporte da água.(desonerado)</t>
  </si>
  <si>
    <t xml:space="preserve">    12,58</t>
  </si>
  <si>
    <t>Base ou sub base estabilizada granulometricamente, com mistura de 2 ou mais materiais, conforme Caderno de Encargos - PCRJ, exclusive escavação e transporte dos materiais, inclusive o transporte de água.(desonerado)</t>
  </si>
  <si>
    <t xml:space="preserve">    14,67</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 xml:space="preserve">    32,64</t>
  </si>
  <si>
    <t>Camada de bloqueio (colchão) de areia, espalhado e comprimido mecanicamente, medido após compressão.(desonerado)</t>
  </si>
  <si>
    <t xml:space="preserve">   129,86</t>
  </si>
  <si>
    <t>Camada de bloqueio (colchão) de pó-de-pedra, espalhado e comprimido mecanicamente, medida após compressão.(desonerado)</t>
  </si>
  <si>
    <t xml:space="preserve">   134,74</t>
  </si>
  <si>
    <t>Camada de pó-de-pedra espalhada manualmente, medida após a compactação.(desonerado)</t>
  </si>
  <si>
    <t xml:space="preserve">   141,58</t>
  </si>
  <si>
    <t>Capa selante compreendendo aplicação de asfalto na proporção de 1,1 a 1,4l/m2, distribuição de agregado (5 a 15Kg/m2) e compactação com rolo leve.(desonerado)</t>
  </si>
  <si>
    <t>Construção de aterro, conforme Caderno de Encargos - PCRJ; exclusive escavação e carga, transporte e fornecimento dos materiais.(desonerado)</t>
  </si>
  <si>
    <t>Construção de reforço de sub leito, conforme Caderno de Encargos - PCRJ; exclusive escavação e carga, transporte e fornecimento dos materiais.(desonerado)</t>
  </si>
  <si>
    <t>Execução de pavimentação de saibro arenoso, em camadas de 10cm, medida após a compactação, inclusive fornecimento do material, espalhamento, rega e compactação.(desonerado)</t>
  </si>
  <si>
    <t>Execução de pavimentação em saibro melhorado com cimento, em camadas de 8cm de espessura, medida após a compressão, sendo a proporção de cimento de 5% em volume (72Kg/m3), inclusive fornecimento dos materiais.(desonerado)</t>
  </si>
  <si>
    <t xml:space="preserve">    23,53</t>
  </si>
  <si>
    <t>Imprimação de base de pavimentação, conforme Caderno de Encargos - PCRJ.(desonerado)</t>
  </si>
  <si>
    <t>Regularização de subleito, conforme Caderno de Encargos - PCRJ.  O preço indeniza as operações de execução e transporte de água e se aplica à área efetivamente regularizada, exclusive transporte e escavação de corretivos.(desonerado)</t>
  </si>
  <si>
    <t xml:space="preserve">     1,64</t>
  </si>
  <si>
    <t>BP 04.10 Bases e Sub-bases de Material Reciclado</t>
  </si>
  <si>
    <t>Base de agregados reciclados, de resíduos da construção civil, inclusive fornecimento dos materiais, medido após compactação.(desonerado)</t>
  </si>
  <si>
    <t xml:space="preserve">   100,01</t>
  </si>
  <si>
    <t>Sub-base e reforço de agregados reciclados, de resíduos da construção civil, inclusive fornecimento dos materiais, medido após compactação.(desonerado)</t>
  </si>
  <si>
    <t xml:space="preserve">    88,96</t>
  </si>
  <si>
    <t>BP 09 Revestimentos de Pavimentos</t>
  </si>
  <si>
    <t>BP 09.05 Pavimentos Flexíveis</t>
  </si>
  <si>
    <t>Concreto betuminoso usinado a quente, para camada intermediária (BINDER), de acordo com as  especificações da PCRJ; exclusive transporte da usina para a pista e espalhamento da mistura.(desonerado)</t>
  </si>
  <si>
    <t xml:space="preserve">   435,16</t>
  </si>
  <si>
    <t>Concreto betuminoso usinado a quente, para camada de rolamento, de acordo com as  especificações da PCRJ; exclusive transporte da usina para a pista e espalhamento da mistura.(desonerado)</t>
  </si>
  <si>
    <t xml:space="preserve">   571,26</t>
  </si>
  <si>
    <t>Concreto asfáltico pré-misturado a frio, conforme Caderno de Encargos - PCRJ.  O preço indeniza as operações de execução, o fornecimento e o transporte dos materiais empregados, e aplica-se ao volume executado, medido após a compressão.(desonerado)</t>
  </si>
  <si>
    <t xml:space="preserve">  1203,39</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 xml:space="preserve">   415,21</t>
  </si>
  <si>
    <t>Espalhamento manual e compactação mecânica de concreto asfáltico usinado a quente, ou de pré-misturado, exclusive fornecimento de todos os materiais.(desonerado)</t>
  </si>
  <si>
    <t>Espalhamento com motonivelaora e compactação mecânica de qualquer tipo de revestimento asfáltico, executado de acordo com as especificações da PCRJ.(desonerado)</t>
  </si>
  <si>
    <t>Espalhamento com vibro acabadora convencional e compactação mecânica de qualquer tipo de concreto asfáltico usinado a quente, executado de acordo com as especificações da PCRJ, exclusive os materiais.(desonerado)</t>
  </si>
  <si>
    <t xml:space="preserve">     4,59</t>
  </si>
  <si>
    <t>Espalhamento com vibro acabadora eletrônica e compactação mecânica de qualquer tipo de concreto asfáltico usinado a quente, executado de acordo com as especificações da PCRJ.(desonerado)</t>
  </si>
  <si>
    <t xml:space="preserve">     7,46</t>
  </si>
  <si>
    <t>Manta geotêxtil de poliéster, em uma camada, sobre pavimentação betuminosa tipo OP-20, Bidim ou similar.  Fornecimento e colocação.(desonerado)</t>
  </si>
  <si>
    <t xml:space="preserve">  5170,86</t>
  </si>
  <si>
    <t>Pintura de ligação, inclusive limpeza do trecho a ser trabalhado.(desonerado)</t>
  </si>
  <si>
    <t xml:space="preserve">     3,77</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Recomposição de revestimento em concreto asfáltico usinado a quente, executado em áreas de pequenas dimensões; exclusive corte, pintura de ligação e fornecimento de todos os materiais.(desonerado)</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 xml:space="preserve">    41,18</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 xml:space="preserve">    12,23</t>
  </si>
  <si>
    <t>Revestimento de concreto betuminoso usinado a quente, para camada de rolamento, com 4cm de espessura, exclusive transporte da usina para a pista de imprimação.(desonerado)</t>
  </si>
  <si>
    <t xml:space="preserve">    54,42</t>
  </si>
  <si>
    <t>Revestimento de concreto betuminoso usinado a quente, espalhado manualmente, com 4cm de espessura, exclusive transporte da usina para o local de aplicação.(desonerado)</t>
  </si>
  <si>
    <t>Revestimento de concreto betuminoso usinado a quente, com 5 cm de espessura, executado em uma camada, de acordo com as instruções do DER-RJ, exclusive o transporte da usina para o local de aplicação.(desonerado)</t>
  </si>
  <si>
    <t xml:space="preserve">    68,02</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 xml:space="preserve">    94,35</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 xml:space="preserve">   116,41</t>
  </si>
  <si>
    <t>Revestimento de concreto betuminoso usinado a quente, executado em uma camada, de acordo com as instruções do DER-RJ, exclusive o transporte da usina para o local de aplicação.(desonerado)</t>
  </si>
  <si>
    <t xml:space="preserve">   591,44</t>
  </si>
  <si>
    <t>Revestimento de concreto asfáltico, com polímero, usinado à quente, com 5cm de espessura, executado com vibroacabadora com controle eletrônico e mesa extensiva de no mínimo 7m, conforme especificações da Prefeitura da Cidade do Rio de Janeiro.(desonerado)</t>
  </si>
  <si>
    <t xml:space="preserve">    69,51</t>
  </si>
  <si>
    <t>Revestimento de concreto asfáltico, com polímero, usinado à quente, com 7cm de espessura, executado com vibroacabadora com controle eletrônico e mesa extensiva de no mínimo 7m, conforme especificações da Prefeitura da Cidade do Rio de Janeiro.(desonerado)</t>
  </si>
  <si>
    <t xml:space="preserve">    95,83</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 xml:space="preserve">    77,48</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 xml:space="preserve">    89,77</t>
  </si>
  <si>
    <t>Revestimento de saibro executado manualmente, comprimido em camada; exclusive o fornecimento e o transporte do saibro, sendo a camada medida após a compressão.(desonerado)</t>
  </si>
  <si>
    <t xml:space="preserve">    10,66</t>
  </si>
  <si>
    <t>Revestimento de saibro executado mecanicamente (motoniveladora e rolo), comprimido em camada; exclusive o fornecimento e o transporte do saibro, sendo a camada medida após a compressão.(desonerado)</t>
  </si>
  <si>
    <t xml:space="preserve">   384,73</t>
  </si>
  <si>
    <t>BP 09.10 Pavimentos Rígidos</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 xml:space="preserve">   180,65</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 xml:space="preserve">   146,22</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 xml:space="preserve">   145,52</t>
  </si>
  <si>
    <t>BP 09.15 Juntas</t>
  </si>
  <si>
    <t>Junta de retração, serrada com disco de diamantes, para pavimentos de placas de concreto, com 5cm de profundidade, somente o corte, exclusive preenchimento e barras de ligação e de transferência.(desonerado)</t>
  </si>
  <si>
    <t xml:space="preserve">    18,15</t>
  </si>
  <si>
    <t>Junta de retração, serrada com disco de diamante,  em revestimento de placas de concreto, com 5cm de profundidade, inclusive preenchimento de asfalto diluído CM-30, exclusive barras de ligação e de transferência.(desonerado)</t>
  </si>
  <si>
    <t xml:space="preserve">    23,08</t>
  </si>
  <si>
    <t>Junta de retração, em revestimento de placa de concreto do tipo encaixe (macho e fêmea), inclusive preenchimento de asfalto diluído CM-30, exclusive barras de ligação e de transferência.(desonerado)</t>
  </si>
  <si>
    <t xml:space="preserve">    44,76</t>
  </si>
  <si>
    <t>Limpeza e preenchimento de junta de retração, com asfalto duluído CM-30, exclusive corte, barras de ligação e de transferência.(desonerado)</t>
  </si>
  <si>
    <t>BP 09.20 Pavimentos em Lajotas de Concreto Pré-Moldado</t>
  </si>
  <si>
    <t>Assentamento de artefato de concreto, sobre colchão de pó-de-pedra, areia ou material equivalente, com fornecimento de todos os materiais, exclusive o artefato de concreto, inclusive rejuntamento, de acordo com as especificações da PCRJ.(desonerado)</t>
  </si>
  <si>
    <t xml:space="preserve">    48,39</t>
  </si>
  <si>
    <t>Reassentamento de artefato de concreto, com reaproveitamento deste, com limpeza de rejunte aderente, sobre colchão de pó-de-pedra, areia ou material equivalente, inclusive fornecimento de todos os materiais, inclusive rejuntamento.(desonerado)</t>
  </si>
  <si>
    <t xml:space="preserve">    56,65</t>
  </si>
  <si>
    <t>Reassentamento de artefato de concreto, com reaproveitamento deste, sobre colchão de pó-de-pedra, areia ou material equivalente e o fornecimento de todos os materiais.(desonerado)</t>
  </si>
  <si>
    <t xml:space="preserve">    25,60</t>
  </si>
  <si>
    <t>Pavimentação com blocos vazados de concreto, medindo: (50x50x10)cm, assentes em camadas de areia grossa de 2cm, exclusive preparo do terreno, Concregrama CGD, Neo-Rex ou similar.  Fornecimento e assentamento.(desonerado)</t>
  </si>
  <si>
    <t xml:space="preserve">   156,97</t>
  </si>
  <si>
    <t>Pavimentação com blocos vazados de concreto, medindo: (60x45x7,5)cm, assentes em camadas de areia grossa de 2cm, exclusive preparo do terreno, Concregrama CG7, Neo-Rex ou similar.  Fornecimento e assentamento.(desonerado)</t>
  </si>
  <si>
    <t xml:space="preserve">   100,50</t>
  </si>
  <si>
    <t>Rejuntamento de artefato de concreto, com argamassa de cimento e areia no traço 1:3, com fornecimento de todos os materiais.(desonerado)</t>
  </si>
  <si>
    <t xml:space="preserve">    24,89</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 xml:space="preserve">   104,08</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 xml:space="preserve">   111,95</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 xml:space="preserve">   119,83</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 xml:space="preserve">   148,1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 xml:space="preserve">   132,43</t>
  </si>
  <si>
    <t>BP 09.25 Pavimentos em Paralelepípedo</t>
  </si>
  <si>
    <t>Paralelepípedos.  Fornecimento.(desonerado)</t>
  </si>
  <si>
    <t>Assentamento de paralelepípedos com reaproveitamento destes, fornecimento de pó-de-pedra e rejuntamento com betume e cascalhinho.(desonerado)</t>
  </si>
  <si>
    <t xml:space="preserve">    86,19</t>
  </si>
  <si>
    <t>Assentamento de paralelepípedos com reaproveitamento destes e fornecimento de pó-de-pedra e rejuntamento com argamassa de cimento e areia no traço 1:3.(desonerado)</t>
  </si>
  <si>
    <t xml:space="preserve">    50,82</t>
  </si>
  <si>
    <t>Arrancamento e reassentamento de paralelepípedos com limpeza de betume, aderente sobre colchão de pó-de-pedra, incluindo fornecimento do pó-de-pedra, exclusive rejuntamento e fornecimento dos paralelepípedos.(desonerado)</t>
  </si>
  <si>
    <t xml:space="preserve">    52,9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 xml:space="preserve">    72,29</t>
  </si>
  <si>
    <t>Assentamento de paralelepípedos com reaproveitamento destes, inclusive fornecimento de pó-de-pedra, exclusive rejuntamento.(desonerado)</t>
  </si>
  <si>
    <t xml:space="preserve">    38,07</t>
  </si>
  <si>
    <t>Reassentamento de paralelepípedos, com reaproveitamento deste, com limpeza de rejunto aderido, sobre colchão de pó-de-pedra, areia ou material equivalente, inclusive fornecimento de todos os materiais e o rejuntamento.(desonerado)</t>
  </si>
  <si>
    <t xml:space="preserve">    58,06</t>
  </si>
  <si>
    <t>Rejuntamento de pavimentação de paralelepípedos com betume e cascalhinho, exclusive o fornecimento do betume.(desonerado)</t>
  </si>
  <si>
    <t>Rejuntamento de revestimento em paralelepípedos, com CAP-40 e Brita 0, inclusive fornecimento de todos os materiais.(desonerado)</t>
  </si>
  <si>
    <t>Pavimentação com paralelepípedos sobre colchão de pó-de-pedra e rejuntamento com betume e cascalhinho, inclusive fornecimento de todos os materiais.(desonerado)</t>
  </si>
  <si>
    <t xml:space="preserve">   146,37</t>
  </si>
  <si>
    <t>BP 14 Recuperação e Reciclagem de Pavimentos</t>
  </si>
  <si>
    <t>BP 14.05 Fresagem</t>
  </si>
  <si>
    <t>Corte mecânico com fresadora a frio, em zona urbana sem interferências, inclusive coleta do material em caminhão basculante, exclusive transporte do material.(desonerado)</t>
  </si>
  <si>
    <t xml:space="preserve">   193,42</t>
  </si>
  <si>
    <t>Corte mecânico com fresadora à frio, em concreto asfáltico, em zona urbana com interferências, inclusive coleta do material em caminhão basculante, exclusive transporte do material.(desonerado)</t>
  </si>
  <si>
    <t xml:space="preserve">   308,85</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 xml:space="preserve">   461,03</t>
  </si>
  <si>
    <t>BP 19 Meios-Fios, Sarjetas, Tentos e Guias</t>
  </si>
  <si>
    <t>BP 19.05 Meio-Fio e Tento de Granito</t>
  </si>
  <si>
    <t>Meio-fio em granito, com seção de (20x25)cm, formato de paralelogramo com ângulo de 83°, superfícies sem polimento com chanfro de 1cm na parte superior, em uma das faces.  Fornecimento e assentamento.(desonerado)</t>
  </si>
  <si>
    <t xml:space="preserve">   160,78</t>
  </si>
  <si>
    <t>Meio-fio reto de granito, altura de 0,35m, apicoado comum, fornecimento e assentamento com rejuntamento de argamassa de cimento e areia no traço 1:4.(desonerado)</t>
  </si>
  <si>
    <t>Travessão ou tento de granito, fornecimento e assentamento com rejuntamento de argamassa de cimento e areia no traço 1:4.(desonerado)</t>
  </si>
  <si>
    <t xml:space="preserve">   144,15</t>
  </si>
  <si>
    <t>BP 19.10 Meio-Fio e Tento Moldado no Local</t>
  </si>
  <si>
    <t>Cordão de concreto simples, com secção de (6x25)cm, moldados no local, inclusive escavação e reaterro.(desonerado)</t>
  </si>
  <si>
    <t xml:space="preserve">    25,98</t>
  </si>
  <si>
    <t>Cordão de concreto simples, com secção de (10x25)cm, moldados no local, inclusive escavação e reaterro.(desonerado)</t>
  </si>
  <si>
    <t xml:space="preserve">    58,15</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 xml:space="preserve">    82,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 xml:space="preserve">    90,75</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 xml:space="preserve">   133,86</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 xml:space="preserve">    66,30</t>
  </si>
  <si>
    <t>BP 19.15 Meio-Fio e Sarjeta Conjugados Moldados no Local</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 xml:space="preserve">   112,76</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 xml:space="preserve">   123,40</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 xml:space="preserve">   139,89</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 xml:space="preserve">   116,00</t>
  </si>
  <si>
    <t>BP 19.20 Meio-Fio e Sarjeta Pré-Moldados</t>
  </si>
  <si>
    <t>Meio-fio de concreto pré-moldado (fck=15MPa), medindo 0,15m na base e com altura de 0,30m, rejuntamento com argamassa de cimento e areia no traço 1:4, inclusive o fornecimento de todos os materiais, escavação e reaterro.(desonerado)</t>
  </si>
  <si>
    <t xml:space="preserve">    46,34</t>
  </si>
  <si>
    <t>Meio-fio de concreto pré-moldado (fck=15MPa), medindo 0,15m na base e com altura de 0,45m, rejuntamento com argamassa de cimento e areia no traço 1:4, inclusive o fornecimento de todos os materiais, escavação e reaterro.(desonerado)</t>
  </si>
  <si>
    <t>BP 19.25 Sarjetas e Guias</t>
  </si>
  <si>
    <t>Guia de concreto armado, destinado ao encunhamento de pavimentação em paralelos, em logradouro com declividade do greide maior que 18%, de seção (0,15x0,40)m, assentado transversalmente ao eixo da via.  Fornecimento e assentamento.(desonerado)</t>
  </si>
  <si>
    <t xml:space="preserve">   239,08</t>
  </si>
  <si>
    <t>Sarjeta-guia de paralelepípedo (1 fiada), assente sobre base de concreto (fck=11MPa); inclusive esta, rejuntamento de argamassa de cimento e areia (traço 1:3), para pavimentação betuminosa.(desonerado)</t>
  </si>
  <si>
    <t xml:space="preserve">    34,97</t>
  </si>
  <si>
    <t>Sarjeta de concreto simples (fck=13,5MPa), moldada no local, conforme Caderno de Encargos - PCRJ, medindo 0,30m de largura e 0,10m de espessura, inclusive o fornecimento de todos os materiais.(desonerado)</t>
  </si>
  <si>
    <t xml:space="preserve">    28,97</t>
  </si>
  <si>
    <t>BP 19.30 Levantamentos e Reassentamentos</t>
  </si>
  <si>
    <t xml:space="preserve">    55,50</t>
  </si>
  <si>
    <t>Levantamento e reassentamento de tento ou travessão.(desonerado)</t>
  </si>
  <si>
    <t xml:space="preserve">    44,53</t>
  </si>
  <si>
    <t xml:space="preserve">    43,95</t>
  </si>
  <si>
    <t>Reassentamento de tento ou travessão.(desonerado)</t>
  </si>
  <si>
    <t xml:space="preserve">    39,05</t>
  </si>
  <si>
    <t>CE 04 Serviços de Engenharia e Arquitetura</t>
  </si>
  <si>
    <t>CE 04.05 Acompanhamento e Desenvolvimento de Projetos</t>
  </si>
  <si>
    <t>Prestação de serviços de engenharia para acompanhamento e desenvolvimento de estudos e projetos das Diretorias de Projetos e de Informações Gerenciais, com alocação de técnicos especializados.(desonerado)</t>
  </si>
  <si>
    <t xml:space="preserve">   177,06</t>
  </si>
  <si>
    <t>CE 04.10 Elaboração de Estudos e Projetos</t>
  </si>
  <si>
    <t>Advogado para serviços de consultoria de engenharia e arquitetura, inclusive encargos sociais. (Desonerado)</t>
  </si>
  <si>
    <t xml:space="preserve">    21,70</t>
  </si>
  <si>
    <t>Arquiteto júnior de serviços técnicos especializados de consultoria de engenharia e arquitetura.(desonerado)</t>
  </si>
  <si>
    <t xml:space="preserve">    87,30</t>
  </si>
  <si>
    <t>Arquiteto pleno de serviços técnicos especializados de consultoria de engenharia e arquitetura.(desonerado)</t>
  </si>
  <si>
    <t xml:space="preserve">   135,81</t>
  </si>
  <si>
    <t>Arquiteto sênior de serviços técnicos especializados de consultoria de engenharia e arquitetura.(desonerado)</t>
  </si>
  <si>
    <t xml:space="preserve">   194,01</t>
  </si>
  <si>
    <t>Arquivista técnico de serviços técnicos especializados de consultoria de engenharia e arquitetura.(desonerado)</t>
  </si>
  <si>
    <t xml:space="preserve">    11,23</t>
  </si>
  <si>
    <t>Assistente Social para serviços de consultoria de engenharia e arquitetura, inclusive encargos sociais. (Desonerado)</t>
  </si>
  <si>
    <t>Auxiliar de laboratorista de serviços técnicos especializados de consultoria de engenharia e arquitetura.(desonerado)</t>
  </si>
  <si>
    <t>Técnico de nível médio de serviços técnicos especializados de consultoria de engenharia e arquitetura.(desonerado)</t>
  </si>
  <si>
    <t>Auxiliar de topografia de serviços técnicos especializados de consultoria de engenharia e arquitetura.(desonerado)</t>
  </si>
  <si>
    <t>Biólogo pleno de serviços técnicos especializados de consultoria de engenharia e arquitetura.(desonerado)</t>
  </si>
  <si>
    <t xml:space="preserve">    37,86</t>
  </si>
  <si>
    <t>Consultor de serviços técnicos especializados de consultoria de engenharia e arquitetura.(desonerado)</t>
  </si>
  <si>
    <t>Coordenador de serviços técnicos especializados de consultoria de engenharia e arquitetura.(desonerado)</t>
  </si>
  <si>
    <t>Desenhista cadista sênior de serviços técnicos especializados de consultoria de engenharia e arquitetura.(desonerado)</t>
  </si>
  <si>
    <t xml:space="preserve">    36,67</t>
  </si>
  <si>
    <t>Desenhista júnior de serviços técnicos especializados de consultoria de engenharia e arquitetura.(desonerado)</t>
  </si>
  <si>
    <t>Desenhista pleno de serviços técnicos especializados de consultoria de engenharia e arquitetura.(desonerado)</t>
  </si>
  <si>
    <t xml:space="preserve">    25,67</t>
  </si>
  <si>
    <t>Encarregado de serviços técnicos especializados de consultoria de engenharia e arquitetura.(desonerado)</t>
  </si>
  <si>
    <t>Engenheiro júnior de serviços técnicos especializados de consultoria de engenharia e arquitetura.(desonerado)</t>
  </si>
  <si>
    <t>Engenheiro pleno de serviços técnicos especializados de consultoria de engenharia e arquitetura.(desonerado)</t>
  </si>
  <si>
    <t>Engenheiro sênior de serviços técnicos especializados de consultoria de engenharia e arquitetura.(desonerado)</t>
  </si>
  <si>
    <t>Geólogo júnior de serviços técnicos especializados de consultoria de engenharia e arquitetura.(desonerado)</t>
  </si>
  <si>
    <t>Geólogo pleno de serviços técnicos especializados de consultoria de engenharia e arquitetura.(desonerado)</t>
  </si>
  <si>
    <t>Geólogo sênior de serviços técnicos especializados de consultoria de engenharia e arquitetura.(desonerado)</t>
  </si>
  <si>
    <t>Laboratorista de serviços técnicos especializados de consultoria de engenharia e arquitetura.(desonerado)</t>
  </si>
  <si>
    <t>Nivelador de serviços técnicos especializados de consultoria de engenharia e arquitetura.(desonerado)</t>
  </si>
  <si>
    <t xml:space="preserve">     9,25</t>
  </si>
  <si>
    <t>Projetista júnior de serviços técnicos especializados de consultoria de engenharia e arquitetura.(desonerado)</t>
  </si>
  <si>
    <t>Projetista pleno de serviços técnicos especializados de consultoria de engenharia e arquitetura.(desonerado)</t>
  </si>
  <si>
    <t xml:space="preserve">    31,58</t>
  </si>
  <si>
    <t>Projetista sênior de serviços técnicos especializados de consultoria de engenharia e arquitetura.(desonerado)</t>
  </si>
  <si>
    <t xml:space="preserve">    45,12</t>
  </si>
  <si>
    <t>Secretária executiva de serviços técnicos especializados de consultoria de engenharia e arquitetura.(desonerado)</t>
  </si>
  <si>
    <t>Secretária júnior de serviços técnicos especializados de consultoria de engenharia e arquitetura.(desonerado)</t>
  </si>
  <si>
    <t xml:space="preserve">    21,21</t>
  </si>
  <si>
    <t>Tecnólogo júnior de serviços técnicos especializados de consultoria de engenharia e arquitetura.(desonerado)</t>
  </si>
  <si>
    <t xml:space="preserve">    20,90</t>
  </si>
  <si>
    <t>Tecnólogo sênior de serviços técnicos especializados de consultoria de engenharia e arquitetura.(desonerado)</t>
  </si>
  <si>
    <t>Topógrafo de serviços técnicos especializados de consultoria de engenharia e arquitetura.(desonerado)</t>
  </si>
  <si>
    <t xml:space="preserve">    17,76</t>
  </si>
  <si>
    <t>CI 04 Cobertura</t>
  </si>
  <si>
    <t>CI 04.05 Madeiramento</t>
  </si>
  <si>
    <t>Colocação de madeiramento de telhas cerâmicas, inclusive pregos, exclusive o fornecimento do madeiramento e das telhas.(desonerado)</t>
  </si>
  <si>
    <t xml:space="preserve">    47,62</t>
  </si>
  <si>
    <t>Madeiramento para cobertura de telhas onduladas de cimento amianto ou Fiber-Glass ou similar, pregadas sem tesouras ou pontaletes, medido pela projeção.(desonerado)</t>
  </si>
  <si>
    <t xml:space="preserve">    38,81</t>
  </si>
  <si>
    <t>Madeiramento para cobertura de telhas cerâmicas, (francesa, portuguesa, duplana, colonial ou similar), constituído de cumeeira, terças, caibros, pontaletes e ripas de madeira serrada, pregados sem tesoura, medido pela projeção horizontal.(desonerado)</t>
  </si>
  <si>
    <t xml:space="preserve">   134,52</t>
  </si>
  <si>
    <t>Peça em madeira serrada, de (7 x 20)cm, para cobertura de qualquer tipo.  Fornecimento e colocação.(desonerado)</t>
  </si>
  <si>
    <t xml:space="preserve">   116,73</t>
  </si>
  <si>
    <t>CI 04.10 Terça</t>
  </si>
  <si>
    <t>Terça em serrada, de (7,5cm x 7,5cm / 3" x 3"), para estrutura de telhados e coberturas.  Fornecimento e colocação.(desonerado)</t>
  </si>
  <si>
    <t xml:space="preserve">    11,86</t>
  </si>
  <si>
    <t>Terça em madeira serrada de (7,5cm x 11,25cm / 3" x 4 1/2"), para estrutura de telhados e coberturas. Fornecimento e colocação.(desonerado)</t>
  </si>
  <si>
    <t xml:space="preserve">    53,78</t>
  </si>
  <si>
    <t>Terça em serrada de (7,5cm x 15cm / 3" x 6"), para estrutura de telhados e coberturas.  Fornecimento e colocação.(desonerado)</t>
  </si>
  <si>
    <t xml:space="preserve">    57,26</t>
  </si>
  <si>
    <t>Terça em madeira serrada, de (7,5cm x 22,5cm / 3" x 9"), para estrutura de telhados e coberturas.  Fornecimento e colocação.(desonerado)</t>
  </si>
  <si>
    <t xml:space="preserve">    75,83</t>
  </si>
  <si>
    <t>CI 04.15 Caibro</t>
  </si>
  <si>
    <t>Caibro em madeira serrada, de (3,75cm x 7,5cm / 1 1/2" x 3").  Fornecimento e colocação.(desonerado)</t>
  </si>
  <si>
    <t xml:space="preserve">    16,80</t>
  </si>
  <si>
    <t>Caibro em madeira serrada, de (5cm x 7,5cm / 2" x 3").  Fornecimento e colocação.(desonerado)</t>
  </si>
  <si>
    <t xml:space="preserve">    70,01</t>
  </si>
  <si>
    <t>CI 04.20 Tesoura</t>
  </si>
  <si>
    <t>Tesoura completa em madeira serrada, para telhados com vãos de 4m.  Fornecimento e colocação.(desonerado)</t>
  </si>
  <si>
    <t xml:space="preserve">  1224,50</t>
  </si>
  <si>
    <t>Tesoura completa em madeira serrada, para telhados com vãos de 5m.  Fornecimento e colocação.(desonerado)</t>
  </si>
  <si>
    <t xml:space="preserve">  1463,08</t>
  </si>
  <si>
    <t>Tesoura completa em madeira serrada, para telhados com vãos de 6m.  Fornecimento e colocação.(desonerado)</t>
  </si>
  <si>
    <t xml:space="preserve">  1822,92</t>
  </si>
  <si>
    <t>Tesoura completa em madeira serrada, para telhados com vãos de 7m.  Fornecimento e colocação.(desonerado)</t>
  </si>
  <si>
    <t xml:space="preserve">  2119,11</t>
  </si>
  <si>
    <t>Tesoura completa em madeira serrada, para telhados com vãos de 8m.  Fornecimento e colocação.(desonerado)</t>
  </si>
  <si>
    <t xml:space="preserve">  2638,60</t>
  </si>
  <si>
    <t>Tesoura completa em madeira serrada, para telhados com vãos de 9m.  Fornecimento e colocação.(desonerado)</t>
  </si>
  <si>
    <t xml:space="preserve">  2965,37</t>
  </si>
  <si>
    <t>Tesoura completa em madeira serrada, para telhados com vãos de 10m.  Fornecimento e colocação.(desonerado)</t>
  </si>
  <si>
    <t xml:space="preserve">  3279,62</t>
  </si>
  <si>
    <t>Tesoura completa em madeira serrada, para telhados com vãos de 12m.  Fornecimento e colocação.(desonerado)</t>
  </si>
  <si>
    <t xml:space="preserve">  4251,20</t>
  </si>
  <si>
    <t>CI 04.25 Pontalete</t>
  </si>
  <si>
    <t>Pontalete em madeira serrada, de (7,5cm x 7,5cm / 3" x 3"), verticais e horizontais para estrutura de telhados de telhas cerâmicas, medido pela projeção horizontal do telhado.  Fornecimento e Colocação.(desonerado)</t>
  </si>
  <si>
    <t xml:space="preserve">    22,41</t>
  </si>
  <si>
    <t>Pontalete em madeira serrada, de (7,5cm x 7,5cm / 3" x 3"), verticais e horizontais para estrutura de coberturas de telhas leves (mineral, fibra-vegetal, fiber-glass e similares), medido pela projeção horizontal do telhado.  Fornecimento e colocação.(desonerado)</t>
  </si>
  <si>
    <t>CI 04.30 Coberturas, Telhas e Complementos</t>
  </si>
  <si>
    <t>Cobertura em telhas coloniais; exclusive cumeeira e madeiramento.  Fornecimento e colocação.(desonerado)</t>
  </si>
  <si>
    <t xml:space="preserve">   145,44</t>
  </si>
  <si>
    <t>Cobertura em telhas francesas; exclusive cumeeira e madeiramento.  Fornecimento e colocação.(desonerado)</t>
  </si>
  <si>
    <t xml:space="preserve">    89,22</t>
  </si>
  <si>
    <t>Cobertura em telha portuguesa, exclusive cumeeira e madeiramento.  Fornecimento e colocação.(desonerado)</t>
  </si>
  <si>
    <t xml:space="preserve">    69,22</t>
  </si>
  <si>
    <t>Colocação de telhas francesas, exclusive fornecimento.(desonerado)</t>
  </si>
  <si>
    <t xml:space="preserve">    73,90</t>
  </si>
  <si>
    <t>Cobertura em telhas de concreto, exclusive cumeeira e madeiramento.  Fornecimento e colocação.(desonerado)</t>
  </si>
  <si>
    <t xml:space="preserve">    72,80</t>
  </si>
  <si>
    <t>Cordão para arremate de telhado, executado com argamassa de cimento, areia e saibro no traço 1:2:2.(desonerado)</t>
  </si>
  <si>
    <t xml:space="preserve">    47,22</t>
  </si>
  <si>
    <t>Cumeeira para cobertura em telhas francesas ou coloniais.  Fornecimento e colocação.(desonerado)</t>
  </si>
  <si>
    <t xml:space="preserve">    31,07</t>
  </si>
  <si>
    <t>Cumeeira para cobertura em telhas de concreto.  Fornecimento e colocação.(desonerado)</t>
  </si>
  <si>
    <t xml:space="preserve">    46,35</t>
  </si>
  <si>
    <t>Telhas francesas.  Fornecimento.(desonerado)</t>
  </si>
  <si>
    <t>CI 04.35 Cobertura Simples em Aço Galvanizado</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 xml:space="preserve">   128,10</t>
  </si>
  <si>
    <t>Telha metálica CE-100, 0,65mm, perfil trapezoidal, fabricado em aço galvanizado com 270g/m2 de zinco, com largura total de 808mm, largura útil de 750mm e comprimento de 6600mm, pintado por processo eletrostático polimerizada em estufa.  Fornecimento.(desonerado)</t>
  </si>
  <si>
    <t>CI 04.37 Cobertura Dupla em Aço Galvanizado</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 xml:space="preserve">   153,39</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 xml:space="preserve">   168,41</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 xml:space="preserve">   194,16</t>
  </si>
  <si>
    <t>CI 04.40 Cobertura Simples em alumínio</t>
  </si>
  <si>
    <t>Cobertura em chapas de alumínio de 0,5mm de espessura, com sobreposição lateral de 1 onda e longitudinal de 14cm, sendo as chapas fixadas com ganchos de alumínio com rosca de 6mm de diâmetro; exclusive madeiramento e cumeeira.(desonerado)</t>
  </si>
  <si>
    <t>Colocação de rufo, cumeeira ou contra-rufo de alumínio com 0,8mmx1056mm.(desonerado)</t>
  </si>
  <si>
    <t xml:space="preserve">   100,48</t>
  </si>
  <si>
    <t>Contra rufo em alumínio, com acabamento em verniz em 1 face e pintada na outra, trapezoidal ou ondulada, medindo: (1500x562x0,8)mm, Alcoa ou similar.  Fornecimento e colocação.(desonerado)</t>
  </si>
  <si>
    <t xml:space="preserve">   147,48</t>
  </si>
  <si>
    <t>Contra rufo em alumínio, com acabamento em verniz nas 2 faces, trapezoidal ou ondulada, medindo: (1500x562x0,8)mm, Alcoa ou similar.  Fornecimento e colocação.(desonerado)</t>
  </si>
  <si>
    <t xml:space="preserve">   138,27</t>
  </si>
  <si>
    <t>Cumeeira em alumínio com acabamento em verniz em 1 face e pintada em outra, trapezoidal ou ondulada, medindo: (1265x600x0,8)mm, Alcoa ou similar.  Fornecimento e colocação.(desonerado)</t>
  </si>
  <si>
    <t>Cumeeira em alumínio com acabamento em verniz nas 2 faces, trapezoidal ou ondulada, medindo: (1265x600x0,8)mm, Alcoa ou similar.  Fornecimento e colocação.(desonerado)</t>
  </si>
  <si>
    <t xml:space="preserve">    55,11</t>
  </si>
  <si>
    <t>Rufo em alumínio, com acabamento em verniz em 1 face e pintada na outra, trapezoidal, medindo: (1265x600x0,8)mm, Alcoa ou similar.  Fornecimento e colocação.(desonerado)</t>
  </si>
  <si>
    <t>Rufo em alumínio, com acabamento em verniz nas 2 faces, trapezoidal ou ondulada, medindo: (1265x600x0,8)mm, Alcoa ou similar.  Fornecimento e colocação.(desonerado)</t>
  </si>
  <si>
    <t xml:space="preserve">   139,61</t>
  </si>
  <si>
    <t>Telha de alumínio, com acabamento em verniz nas 2 faces (interna e externa), no modelo trapezoidal ou ondulada, na espessura de 0,5mm, Alcoflon ou similar.  Fornecimento e colocação.(desonerado)</t>
  </si>
  <si>
    <t>Telha de alumínio, com acabamento em verniz em 1 face e pintado na outra, no modelo trapezoidal ou ondulada, na espessura de 0,5mm, Alcoflon ou similar.  Fornecimento e colocação.(desonerado)</t>
  </si>
  <si>
    <t xml:space="preserve">    65,82</t>
  </si>
  <si>
    <t>CI 04.43 Cobertura Dupla em alumínio</t>
  </si>
  <si>
    <t>Cobertura dupla de 30mm, com telha térmica, trapezoidal em alumínio, inclusive todos os acessórios necessários à sua execução, Bernini ou similar.  Fornecimento e colocação, exclusive transporte.(desonerado)</t>
  </si>
  <si>
    <t xml:space="preserve">   253,67</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 xml:space="preserve">   125,41</t>
  </si>
  <si>
    <t>CI 04.45 Cobertura em Cimento e Fibras Sem Amianto</t>
  </si>
  <si>
    <t>Cobertura em telhas onduladas, sem amianto, com espessura de 4mm, fixadas por pregos, inclusive vedação, exclusive o madeiramento, Vogatex ou similar.  Fornecimento e colocação.(desonerado)</t>
  </si>
  <si>
    <t xml:space="preserve">    36,41</t>
  </si>
  <si>
    <t>Cobertura em telhas onduladas, sem amianto, com espessura de 6mm, fixadas por parafusos galvanizados, inclusive vedação, exclusive o madeiramento, Eternit ou similar.  Fornecimento e colocação.(desonerado)</t>
  </si>
  <si>
    <t xml:space="preserve">    46,85</t>
  </si>
  <si>
    <t>Cobertura em telhas onduladas, sem amianto, com espessura de 6mm, fixadas por parafusos galvanizados, inclusive vedação, exclusive o madeiramento, Maxiplac da Brasilit ou similar.  Fornecimento e colocação.(desonerado)</t>
  </si>
  <si>
    <t>Cobertura em telhas onduladas, sem amianto, com espessura de 8mm, fixadas por parafusos galvanizados, inclusive vedação, exclusive o madeiramento, Eternit ou similar.  Fornecimento e colocação.(desonerado)</t>
  </si>
  <si>
    <t xml:space="preserve">    76,54</t>
  </si>
  <si>
    <t>Cobertura em telhas onduladas, sem amianto, com espessura de 8mm, nas dimensões úteis de (2,30 x 0,50)m, fixadas por parafusos galvanizados, inclusive vedação, exclusive o madeiramento, Modulada da Eternit ou similar.  Fornecimento e colocação.(desonerado)</t>
  </si>
  <si>
    <t xml:space="preserve">   167,21</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 xml:space="preserve">   161,75</t>
  </si>
  <si>
    <t>Cumeeira normal para telhas onduladas de 6mm a 8mm, sem amianto, fixada por parafusos galvanizados, inclusive vedação, Eternit ou similar.  Fornecimento e colocação.(desonerado)</t>
  </si>
  <si>
    <t xml:space="preserve">   101,76</t>
  </si>
  <si>
    <t>Cumeeira normal para telhas onduladas, sem amianto, fixada por parafusos galvanizados, inclusive vedação, Eternit ou similar.  Fornecimento e colocação.(desonerado)</t>
  </si>
  <si>
    <t xml:space="preserve">    68,71</t>
  </si>
  <si>
    <t>Cumeeira normal para telhas canalete 90, sem amianto, fixada por parafusos galvanizados, inclusive vedação, Eternit ou similar.  Fornecimento e colocação.(desonerado)</t>
  </si>
  <si>
    <t xml:space="preserve">   161,07</t>
  </si>
  <si>
    <t>Cumeeira para cobertura tipo Shed e Shed terminal, sem amianto, fixada por parafusos galvanizados, inclusive vedação.  Fornecimento e colocação.(desonerado)</t>
  </si>
  <si>
    <t xml:space="preserve">    63,49</t>
  </si>
  <si>
    <t>Espigão para cobertura em telhas sem amianto, fixado por parafusos galvanizados, inclusive vedação.  Fornecimento e colocação.(desonerado)</t>
  </si>
  <si>
    <t xml:space="preserve">    65,92</t>
  </si>
  <si>
    <t>Rufo para cobertura em telhas sem amianto, fixado por parafusos galvanizados, inclusive vedação.  Fornecimento e colocação.(desonerado)</t>
  </si>
  <si>
    <t xml:space="preserve">    55,80</t>
  </si>
  <si>
    <t>CI 04.50 Cobertura em Fibras Vegetais e Minerais</t>
  </si>
  <si>
    <t>Cobertura em telhas onduladas fabricadas com fibras vegetais e minerais, com espessura de 3mm, presas por pregos galvanizados, exclusive madeiramento, Onduline ou similar.  Fornecimento e colocação.(desonerado)</t>
  </si>
  <si>
    <t xml:space="preserve">   135,48</t>
  </si>
  <si>
    <t>Cumeeira normal, para telhas onduladas, de (0,50x0,90)m, presas por pregos galvanizados, Onduline ou similar.  Fornecimento e colocação.(desonerado)</t>
  </si>
  <si>
    <t>CI 04.55 Cobertura em Policarbonato, Acrílico e Resina</t>
  </si>
  <si>
    <t>Chapa de policarbonato alveolar para caixilho com painel fixo, espessura de 10mm.  Fornecimento e colocação.(desonerado)</t>
  </si>
  <si>
    <t xml:space="preserve">   130,79</t>
  </si>
  <si>
    <t>Cobertura em chapa de policarbonato alveolar, na cor cristal, com 10mm de espessura, incluindo madeiramento em peças de madeira e pilares em tubo de aço galvanizado.  Fornecimento e colocação.(desonerado)</t>
  </si>
  <si>
    <t xml:space="preserve">   478,17</t>
  </si>
  <si>
    <t>Cobertura em chapas de acrílicos translúcidos de 6mm de espessura, inclusive fixação, exclusive estrutura.  Fornecimento e